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3"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1"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7"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13"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1"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25"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0"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26"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48"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1"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7"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8"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2"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42"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D268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5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</colItems>
  <dataFields count="15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D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5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</colItems>
  <dataFields count="15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ContAsia"/>
        <filter val="ContEurope"/>
        <filter val="ContNorthAmerica"/>
        <filter val="ContSouthAmerica"/>
        <filter val="NorthAmeric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="96" zoomScaleNormal="115" workbookViewId="0">
      <selection activeCell="B9" sqref="B9"/>
    </sheetView>
  </sheetViews>
  <sheetFormatPr baseColWidth="10" defaultRowHeight="14.25"/>
  <cols>
    <col min="1" max="1" width="31.3984375" bestFit="1" customWidth="1"/>
    <col min="2" max="3" width="14.06640625" customWidth="1"/>
    <col min="4" max="4" width="13.86328125" bestFit="1" customWidth="1"/>
    <col min="5" max="6" width="13.06640625" bestFit="1" customWidth="1"/>
    <col min="7" max="8" width="13.06640625" customWidth="1"/>
    <col min="9" max="10" width="13.06640625" bestFit="1" customWidth="1"/>
    <col min="11" max="12" width="12.19921875" customWidth="1"/>
    <col min="13" max="15" width="12.19921875" bestFit="1" customWidth="1"/>
    <col min="16" max="16" width="15.3984375" bestFit="1" customWidth="1"/>
    <col min="17" max="22" width="12.19921875" bestFit="1" customWidth="1"/>
    <col min="23" max="31" width="13.06640625" bestFit="1" customWidth="1"/>
    <col min="32" max="32" width="12.19921875" bestFit="1" customWidth="1"/>
    <col min="33" max="41" width="13.06640625" bestFit="1" customWidth="1"/>
    <col min="42" max="45" width="12.19921875" bestFit="1" customWidth="1"/>
    <col min="46" max="46" width="13.06640625" bestFit="1" customWidth="1"/>
    <col min="47" max="47" width="13.86328125" bestFit="1" customWidth="1"/>
    <col min="48" max="48" width="13.06640625" bestFit="1" customWidth="1"/>
    <col min="49" max="50" width="13.86328125" bestFit="1" customWidth="1"/>
    <col min="51" max="52" width="15.3984375" bestFit="1" customWidth="1"/>
    <col min="53" max="53" width="14.59765625" bestFit="1" customWidth="1"/>
    <col min="54" max="54" width="15.3984375" bestFit="1" customWidth="1"/>
    <col min="55" max="55" width="14.59765625" bestFit="1" customWidth="1"/>
    <col min="56" max="56" width="15.3984375" bestFit="1" customWidth="1"/>
    <col min="57" max="62" width="16.86328125" bestFit="1" customWidth="1"/>
    <col min="63" max="63" width="17.59765625" bestFit="1" customWidth="1"/>
    <col min="64" max="64" width="16.06640625" bestFit="1" customWidth="1"/>
    <col min="65" max="65" width="17.59765625" bestFit="1" customWidth="1"/>
    <col min="66" max="66" width="18.3984375" bestFit="1" customWidth="1"/>
    <col min="67" max="67" width="17.59765625" bestFit="1" customWidth="1"/>
    <col min="68" max="68" width="16.86328125" bestFit="1" customWidth="1"/>
    <col min="69" max="71" width="19.06640625" bestFit="1" customWidth="1"/>
    <col min="72" max="72" width="19.86328125" bestFit="1" customWidth="1"/>
    <col min="73" max="73" width="18.3984375" bestFit="1" customWidth="1"/>
    <col min="74" max="75" width="19.86328125" bestFit="1" customWidth="1"/>
    <col min="76" max="76" width="19.06640625" bestFit="1" customWidth="1"/>
    <col min="77" max="77" width="20.59765625" bestFit="1" customWidth="1"/>
    <col min="78" max="78" width="20.6640625" bestFit="1" customWidth="1"/>
    <col min="79" max="79" width="17.06640625" bestFit="1" customWidth="1"/>
    <col min="80" max="81" width="15.86328125" bestFit="1" customWidth="1"/>
    <col min="82" max="82" width="17.06640625" bestFit="1" customWidth="1"/>
    <col min="83" max="84" width="15.86328125" bestFit="1" customWidth="1"/>
    <col min="85" max="85" width="16.59765625" bestFit="1" customWidth="1"/>
    <col min="86" max="86" width="17.06640625" bestFit="1" customWidth="1"/>
    <col min="87" max="87" width="15.06640625" bestFit="1" customWidth="1"/>
    <col min="88" max="88" width="17.06640625" bestFit="1" customWidth="1"/>
    <col min="89" max="90" width="16.59765625" bestFit="1" customWidth="1"/>
    <col min="91" max="91" width="13.3984375" bestFit="1" customWidth="1"/>
    <col min="92" max="92" width="14" bestFit="1" customWidth="1"/>
    <col min="93" max="93" width="12.86328125" bestFit="1" customWidth="1"/>
    <col min="94" max="94" width="13.3984375" bestFit="1" customWidth="1"/>
    <col min="95" max="95" width="13.6640625" bestFit="1" customWidth="1"/>
    <col min="96" max="96" width="14" bestFit="1" customWidth="1"/>
    <col min="97" max="97" width="13.06640625" bestFit="1" customWidth="1"/>
    <col min="98" max="98" width="14.59765625" bestFit="1" customWidth="1"/>
    <col min="99" max="99" width="13.3984375" bestFit="1" customWidth="1"/>
    <col min="100" max="100" width="12.06640625" bestFit="1" customWidth="1"/>
    <col min="101" max="101" width="11.59765625" bestFit="1" customWidth="1"/>
    <col min="102" max="102" width="12.06640625" bestFit="1" customWidth="1"/>
    <col min="103" max="103" width="11.59765625" bestFit="1" customWidth="1"/>
    <col min="104" max="105" width="11" bestFit="1" customWidth="1"/>
    <col min="106" max="107" width="11.59765625" bestFit="1" customWidth="1"/>
  </cols>
  <sheetData>
    <row r="1" spans="1:140" ht="17.25" thickBot="1">
      <c r="A1" s="44" t="s">
        <v>264</v>
      </c>
      <c r="B1" s="38" t="s">
        <v>260</v>
      </c>
      <c r="C1" s="41">
        <v>44009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65" thickTop="1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4009</v>
      </c>
      <c r="C4" s="41">
        <f>C1+C3</f>
        <v>44009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111" t="s">
        <v>587</v>
      </c>
      <c r="B5" s="16" t="str">
        <f>INDEX(Countries!$D$5:$D$255,B6)</f>
        <v>Minnesota</v>
      </c>
      <c r="C5" s="16" t="str">
        <f>INDEX(Countries!$D$5:$D$255,C6)</f>
        <v>Florid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>
      <c r="A6" s="112"/>
      <c r="B6" s="77">
        <v>218</v>
      </c>
      <c r="C6" s="77">
        <v>204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>
      <c r="A7" s="46" t="s">
        <v>249</v>
      </c>
      <c r="B7" s="25">
        <f>HLOOKUP($C$1+$B$3,AA_Infection,2,FALSE)</f>
        <v>35033</v>
      </c>
      <c r="C7" s="25">
        <f>HLOOKUP($C$1+$C$3,AA_Infection_2,2,FALSE)</f>
        <v>132545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5" customHeight="1">
      <c r="A8" s="46" t="s">
        <v>251</v>
      </c>
      <c r="B8" s="26">
        <f>HLOOKUP($C$1+$B$3,AA_Deaths,2,FALSE)</f>
        <v>1452</v>
      </c>
      <c r="C8" s="26">
        <f>HLOOKUP($C$1+$C$3,AA_Deaths_2,2,FALSE)</f>
        <v>3390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Minnesota</v>
      </c>
      <c r="S8" t="str">
        <f>$B$5</f>
        <v>Minnesota</v>
      </c>
      <c r="T8" s="58">
        <f>SUM(AP73:AV73)/7</f>
        <v>6.3675102171220646E-2</v>
      </c>
    </row>
    <row r="9" spans="1:140" ht="14.55" customHeight="1">
      <c r="A9" s="46" t="s">
        <v>265</v>
      </c>
      <c r="B9" s="27">
        <f>B8/B7</f>
        <v>4.1446636028887048E-2</v>
      </c>
      <c r="C9" s="27">
        <f>C8/C7</f>
        <v>2.5576219397185861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Florida</v>
      </c>
      <c r="S10" t="str">
        <f>$C$5</f>
        <v>Florida</v>
      </c>
      <c r="T10" s="58">
        <f>SUM(AP114:AV114)/7</f>
        <v>6.1907630498292697E-2</v>
      </c>
    </row>
    <row r="11" spans="1:140" ht="14.55" customHeight="1">
      <c r="A11" s="46" t="s">
        <v>520</v>
      </c>
      <c r="B11" s="106">
        <f>VLOOKUP(B5,Countries!$D$5:$F$251,3,FALSE)</f>
        <v>5640000</v>
      </c>
      <c r="C11" s="26">
        <f>VLOOKUP(C5,Countries!$D$5:$F$251,3,FALSE)</f>
        <v>2148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>
      <c r="A12" s="46" t="s">
        <v>521</v>
      </c>
      <c r="B12" s="26">
        <f>B7*100000/B$11</f>
        <v>621.15248226950359</v>
      </c>
      <c r="C12" s="26">
        <f>C7*100000/C$11</f>
        <v>617.06238361266298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Minnesota</v>
      </c>
      <c r="T12" s="55">
        <f>AV69</f>
        <v>10325</v>
      </c>
    </row>
    <row r="13" spans="1:140" ht="14.55" customHeight="1">
      <c r="A13" s="46" t="s">
        <v>522</v>
      </c>
      <c r="B13" s="105">
        <f>B8*100000/B$11</f>
        <v>25.74468085106383</v>
      </c>
      <c r="C13" s="105">
        <f>C8*100000/C$11</f>
        <v>15.782122905027933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Florida</v>
      </c>
      <c r="T13" s="55">
        <f>AV110</f>
        <v>11618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366.57142857142856</v>
      </c>
      <c r="C15" s="26">
        <f>HLOOKUP($C$1+$C$3,AA_Infection_2,4,FALSE)</f>
        <v>5535.4285714285716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Minnesota</v>
      </c>
      <c r="T15" s="55">
        <f>T12/($C$2+7)</f>
        <v>382.40740740740739</v>
      </c>
    </row>
    <row r="16" spans="1:140">
      <c r="A16" s="48" t="s">
        <v>254</v>
      </c>
      <c r="B16" s="23">
        <f>HLOOKUP($C$1+$B$3,AA_Infection,5,FALSE)</f>
        <v>1.0925868295611263E-2</v>
      </c>
      <c r="C16" s="24">
        <f>HLOOKUP($C$1+$C$3,AA_Infection_2,5,FALSE)</f>
        <v>5.0638922612371129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Florida</v>
      </c>
      <c r="T16" s="55">
        <f>T13/($C$2+7)</f>
        <v>430.2962962962963</v>
      </c>
    </row>
    <row r="17" spans="1:20">
      <c r="A17" s="48" t="s">
        <v>255</v>
      </c>
      <c r="B17" s="29">
        <f>70/(B16*100)</f>
        <v>64.068134546448647</v>
      </c>
      <c r="C17" s="29">
        <f>70/(C16*100)</f>
        <v>13.82335886879610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>
      <c r="A18" s="48" t="s">
        <v>256</v>
      </c>
      <c r="B18" s="26">
        <f>HLOOKUP($C$1+$B$3,AA_Infection,6,FALSE)</f>
        <v>38.714285714285715</v>
      </c>
      <c r="C18" s="26">
        <f>HLOOKUP($C$1+$C$3,AA_Infection_2,6,FALSE)</f>
        <v>2643.2857142857142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Minnesota</v>
      </c>
      <c r="T18" s="53">
        <f>T15/T12</f>
        <v>3.7037037037037035E-2</v>
      </c>
    </row>
    <row r="19" spans="1:20" ht="14.55" customHeight="1">
      <c r="A19" s="48" t="s">
        <v>257</v>
      </c>
      <c r="B19" s="27">
        <f>HLOOKUP($C$1+$B$3,AA_Infection,7,FALSE)</f>
        <v>0.11808278867102406</v>
      </c>
      <c r="C19" s="27">
        <f>HLOOKUP($C$1+$C$3,AA_Infection_2,7,FALSE)</f>
        <v>0.91395406273153856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Florida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6.8571428571428568</v>
      </c>
      <c r="C21" s="26">
        <f>HLOOKUP($C$1+$C$3,AA_Deaths_2,4,FALSE)</f>
        <v>35.142857142857146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Minnesota</v>
      </c>
      <c r="T21" s="56">
        <f>SUM(AP57:AV57)/7</f>
        <v>597</v>
      </c>
    </row>
    <row r="22" spans="1:20">
      <c r="A22" s="48" t="s">
        <v>254</v>
      </c>
      <c r="B22" s="23">
        <f>HLOOKUP($C$1+$B$3,AA_Deaths,5,FALSE)</f>
        <v>4.8139228458947692E-3</v>
      </c>
      <c r="C22" s="23">
        <f>HLOOKUP($C$1+$C$3,AA_Deaths_2,5,FALSE)</f>
        <v>1.0820125387489998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Florida</v>
      </c>
      <c r="T22" s="56">
        <f>SUM(AP98:AV98)/7</f>
        <v>687.14285714285711</v>
      </c>
    </row>
    <row r="23" spans="1:20">
      <c r="A23" s="48" t="s">
        <v>255</v>
      </c>
      <c r="B23" s="29">
        <f>70/(B22*100)</f>
        <v>145.41155361410662</v>
      </c>
      <c r="C23" s="29">
        <f>70/(C22*100)</f>
        <v>64.694259533195918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6</v>
      </c>
      <c r="C24" s="26">
        <f>HLOOKUP($C$1+$C$3,AA_Deaths_2,6,FALSE)</f>
        <v>3.8571428571428572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8" t="s">
        <v>257</v>
      </c>
      <c r="B25" s="27">
        <f>HLOOKUP($C$1+$B$3,AA_Deaths,7,FALSE)</f>
        <v>-0.46666666666666667</v>
      </c>
      <c r="C25" s="27">
        <f>HLOOKUP($C$1+$C$3,AA_Deaths_2,7,FALSE)</f>
        <v>0.12328767123287676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49" t="s">
        <v>798</v>
      </c>
      <c r="B26" s="30">
        <f>B21/B11*LastWeekFat!$W$3</f>
        <v>5.9276814878906112E-2</v>
      </c>
      <c r="C26" s="30">
        <f>C21/C11*LastWeekFat!$W$3</f>
        <v>7.976705465897492E-2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>
      <c r="CM49" s="9"/>
    </row>
    <row r="50" spans="1:135">
      <c r="B50">
        <f>MATCH($B$5,_Inf_Country,0)</f>
        <v>214</v>
      </c>
      <c r="AO50" t="e">
        <f ca="1">INDIRECT("Z(-3)S",)</f>
        <v>#N/A</v>
      </c>
    </row>
    <row r="51" spans="1:135">
      <c r="B51">
        <f>MATCH(C$55,_Inf_Day,0)</f>
        <v>71</v>
      </c>
      <c r="CL51" t="e">
        <f ca="1">HLOOKUP(TODAY()-1,CJ55:CL57,3,FALSE)</f>
        <v>#N/A</v>
      </c>
    </row>
    <row r="52" spans="1:135">
      <c r="B52">
        <f>INDEX(_Inf_Data,MATCH($B$5,_Inf_Country,0),MATCH(C$55,_Inf_Day,0))</f>
        <v>689</v>
      </c>
    </row>
    <row r="54" spans="1:135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>
      <c r="B55" t="s">
        <v>260</v>
      </c>
      <c r="C55" s="9">
        <f>B2</f>
        <v>43922</v>
      </c>
      <c r="D55" s="9">
        <f>C55+1</f>
        <v>43923</v>
      </c>
      <c r="E55" s="9">
        <f t="shared" si="2"/>
        <v>43924</v>
      </c>
      <c r="F55" s="9">
        <f t="shared" si="2"/>
        <v>43925</v>
      </c>
      <c r="G55" s="9">
        <f t="shared" si="2"/>
        <v>43926</v>
      </c>
      <c r="H55" s="9">
        <f t="shared" si="2"/>
        <v>43927</v>
      </c>
      <c r="I55" s="9">
        <f t="shared" si="2"/>
        <v>43928</v>
      </c>
      <c r="J55" s="9">
        <f t="shared" si="2"/>
        <v>43929</v>
      </c>
      <c r="K55" s="9">
        <f t="shared" si="2"/>
        <v>43930</v>
      </c>
      <c r="L55" s="9">
        <f t="shared" si="2"/>
        <v>43931</v>
      </c>
      <c r="M55" s="9">
        <f t="shared" si="2"/>
        <v>43932</v>
      </c>
      <c r="N55" s="9">
        <f t="shared" si="2"/>
        <v>43933</v>
      </c>
      <c r="O55" s="9">
        <f t="shared" si="2"/>
        <v>43934</v>
      </c>
      <c r="P55" s="9">
        <f t="shared" si="2"/>
        <v>43935</v>
      </c>
      <c r="Q55" s="9">
        <f t="shared" si="2"/>
        <v>43936</v>
      </c>
      <c r="R55" s="9">
        <f t="shared" si="2"/>
        <v>43937</v>
      </c>
      <c r="S55" s="9">
        <f t="shared" si="2"/>
        <v>43938</v>
      </c>
      <c r="T55" s="9">
        <f t="shared" si="2"/>
        <v>43939</v>
      </c>
      <c r="U55" s="9">
        <f t="shared" si="2"/>
        <v>43940</v>
      </c>
      <c r="V55" s="9">
        <f t="shared" si="2"/>
        <v>43941</v>
      </c>
      <c r="W55" s="9">
        <f t="shared" si="2"/>
        <v>43942</v>
      </c>
      <c r="X55" s="9">
        <f t="shared" si="2"/>
        <v>43943</v>
      </c>
      <c r="Y55" s="9">
        <f t="shared" si="2"/>
        <v>43944</v>
      </c>
      <c r="Z55" s="9">
        <f t="shared" si="2"/>
        <v>43945</v>
      </c>
      <c r="AA55" s="9">
        <f t="shared" si="2"/>
        <v>43946</v>
      </c>
      <c r="AB55" s="9">
        <f t="shared" si="2"/>
        <v>43947</v>
      </c>
      <c r="AC55" s="9">
        <f t="shared" si="2"/>
        <v>43948</v>
      </c>
      <c r="AD55" s="9">
        <f t="shared" si="2"/>
        <v>43949</v>
      </c>
      <c r="AE55" s="9">
        <f t="shared" si="2"/>
        <v>43950</v>
      </c>
      <c r="AF55" s="9">
        <f t="shared" si="2"/>
        <v>43951</v>
      </c>
      <c r="AG55" s="9">
        <f t="shared" si="2"/>
        <v>43952</v>
      </c>
      <c r="AH55" s="9">
        <f t="shared" si="2"/>
        <v>43953</v>
      </c>
      <c r="AI55" s="9">
        <f t="shared" si="2"/>
        <v>43954</v>
      </c>
      <c r="AJ55" s="9">
        <f t="shared" si="2"/>
        <v>43955</v>
      </c>
      <c r="AK55" s="9">
        <f t="shared" si="2"/>
        <v>43956</v>
      </c>
      <c r="AL55" s="9">
        <f t="shared" si="2"/>
        <v>43957</v>
      </c>
      <c r="AM55" s="9">
        <f t="shared" si="2"/>
        <v>43958</v>
      </c>
      <c r="AN55" s="9">
        <f t="shared" si="2"/>
        <v>43959</v>
      </c>
      <c r="AO55" s="9">
        <f t="shared" si="2"/>
        <v>43960</v>
      </c>
      <c r="AP55" s="9">
        <f t="shared" si="2"/>
        <v>43961</v>
      </c>
      <c r="AQ55" s="9">
        <f t="shared" si="2"/>
        <v>43962</v>
      </c>
      <c r="AR55" s="9">
        <f t="shared" si="2"/>
        <v>43963</v>
      </c>
      <c r="AS55" s="9">
        <f t="shared" si="2"/>
        <v>43964</v>
      </c>
      <c r="AT55" s="9">
        <f t="shared" si="2"/>
        <v>43965</v>
      </c>
      <c r="AU55" s="9">
        <f t="shared" si="2"/>
        <v>43966</v>
      </c>
      <c r="AV55" s="9">
        <f t="shared" si="2"/>
        <v>43967</v>
      </c>
      <c r="AW55" s="9">
        <f t="shared" si="2"/>
        <v>43968</v>
      </c>
      <c r="AX55" s="9">
        <f t="shared" si="2"/>
        <v>43969</v>
      </c>
      <c r="AY55" s="9">
        <f t="shared" si="2"/>
        <v>43970</v>
      </c>
      <c r="AZ55" s="9">
        <f t="shared" si="2"/>
        <v>43971</v>
      </c>
      <c r="BA55" s="9">
        <f t="shared" si="2"/>
        <v>43972</v>
      </c>
      <c r="BB55" s="9">
        <f t="shared" si="2"/>
        <v>43973</v>
      </c>
      <c r="BC55" s="9">
        <f t="shared" si="2"/>
        <v>43974</v>
      </c>
      <c r="BD55" s="9">
        <f t="shared" si="2"/>
        <v>43975</v>
      </c>
      <c r="BE55" s="9">
        <f t="shared" si="2"/>
        <v>43976</v>
      </c>
      <c r="BF55" s="9">
        <f t="shared" si="2"/>
        <v>43977</v>
      </c>
      <c r="BG55" s="9">
        <f t="shared" si="2"/>
        <v>43978</v>
      </c>
      <c r="BH55" s="9">
        <f t="shared" si="2"/>
        <v>43979</v>
      </c>
      <c r="BI55" s="9">
        <f t="shared" si="2"/>
        <v>43980</v>
      </c>
      <c r="BJ55" s="9">
        <f t="shared" si="2"/>
        <v>43981</v>
      </c>
      <c r="BK55" s="9">
        <f t="shared" si="2"/>
        <v>43982</v>
      </c>
      <c r="BL55" s="9">
        <f t="shared" si="2"/>
        <v>43983</v>
      </c>
      <c r="BM55" s="9">
        <f t="shared" si="2"/>
        <v>43984</v>
      </c>
      <c r="BN55" s="9">
        <f t="shared" si="2"/>
        <v>43985</v>
      </c>
      <c r="BO55" s="9">
        <f t="shared" si="2"/>
        <v>43986</v>
      </c>
      <c r="BP55" s="9">
        <f t="shared" si="2"/>
        <v>43987</v>
      </c>
      <c r="BQ55" s="9">
        <f t="shared" si="3"/>
        <v>43988</v>
      </c>
      <c r="BR55" s="9">
        <f t="shared" si="3"/>
        <v>43989</v>
      </c>
      <c r="BS55" s="9">
        <f t="shared" si="3"/>
        <v>43990</v>
      </c>
      <c r="BT55" s="9">
        <f t="shared" si="3"/>
        <v>43991</v>
      </c>
      <c r="BU55" s="9">
        <f t="shared" si="3"/>
        <v>43992</v>
      </c>
      <c r="BV55" s="9">
        <f t="shared" si="3"/>
        <v>43993</v>
      </c>
      <c r="BW55" s="9">
        <f t="shared" si="3"/>
        <v>43994</v>
      </c>
      <c r="BX55" s="9">
        <f t="shared" si="3"/>
        <v>43995</v>
      </c>
      <c r="BY55" s="9">
        <f t="shared" si="3"/>
        <v>43996</v>
      </c>
      <c r="BZ55" s="9">
        <f t="shared" si="3"/>
        <v>43997</v>
      </c>
      <c r="CA55" s="9">
        <f t="shared" si="3"/>
        <v>43998</v>
      </c>
      <c r="CB55" s="9">
        <f t="shared" si="3"/>
        <v>43999</v>
      </c>
      <c r="CC55" s="9">
        <f t="shared" si="3"/>
        <v>44000</v>
      </c>
      <c r="CD55" s="9">
        <f t="shared" si="3"/>
        <v>44001</v>
      </c>
      <c r="CE55" s="9">
        <f t="shared" si="3"/>
        <v>44002</v>
      </c>
      <c r="CF55" s="9">
        <f t="shared" si="3"/>
        <v>44003</v>
      </c>
      <c r="CG55" s="9">
        <f t="shared" si="3"/>
        <v>44004</v>
      </c>
      <c r="CH55" s="9">
        <f t="shared" si="3"/>
        <v>44005</v>
      </c>
      <c r="CI55" s="9">
        <f t="shared" si="3"/>
        <v>44006</v>
      </c>
      <c r="CJ55" s="9">
        <f t="shared" si="3"/>
        <v>44007</v>
      </c>
      <c r="CK55" s="9">
        <f t="shared" si="3"/>
        <v>44008</v>
      </c>
      <c r="CL55" s="9">
        <f t="shared" si="3"/>
        <v>44009</v>
      </c>
      <c r="CM55" s="9">
        <f t="shared" si="3"/>
        <v>44010</v>
      </c>
      <c r="CN55" s="9">
        <f t="shared" si="3"/>
        <v>44011</v>
      </c>
      <c r="CO55" s="9">
        <f t="shared" si="3"/>
        <v>44012</v>
      </c>
      <c r="CP55" s="9">
        <f t="shared" si="3"/>
        <v>44013</v>
      </c>
      <c r="CQ55" s="9">
        <f t="shared" si="3"/>
        <v>44014</v>
      </c>
      <c r="CR55" s="9">
        <f t="shared" si="3"/>
        <v>44015</v>
      </c>
      <c r="CS55" s="9">
        <f t="shared" si="3"/>
        <v>44016</v>
      </c>
      <c r="CT55" s="9">
        <f t="shared" si="3"/>
        <v>44017</v>
      </c>
      <c r="CU55" s="9">
        <f t="shared" si="3"/>
        <v>44018</v>
      </c>
      <c r="CV55" s="9">
        <f t="shared" si="3"/>
        <v>44019</v>
      </c>
      <c r="CW55" s="9">
        <f t="shared" si="3"/>
        <v>44020</v>
      </c>
      <c r="CX55" s="9">
        <f t="shared" si="3"/>
        <v>44021</v>
      </c>
      <c r="CY55" s="9">
        <f t="shared" si="3"/>
        <v>44022</v>
      </c>
      <c r="CZ55" s="9">
        <f t="shared" si="3"/>
        <v>44023</v>
      </c>
      <c r="DA55" s="9">
        <f t="shared" si="3"/>
        <v>44024</v>
      </c>
      <c r="DB55" s="9">
        <f t="shared" si="3"/>
        <v>44025</v>
      </c>
      <c r="DC55" s="9">
        <f t="shared" si="3"/>
        <v>44026</v>
      </c>
      <c r="DD55" s="9">
        <f t="shared" si="3"/>
        <v>44027</v>
      </c>
      <c r="DE55" s="9">
        <f t="shared" si="3"/>
        <v>44028</v>
      </c>
      <c r="DF55" s="9">
        <f t="shared" si="3"/>
        <v>44029</v>
      </c>
      <c r="DG55" s="9">
        <f t="shared" si="3"/>
        <v>44030</v>
      </c>
      <c r="DH55" s="9">
        <f t="shared" si="3"/>
        <v>44031</v>
      </c>
      <c r="DI55" s="9">
        <f t="shared" si="3"/>
        <v>44032</v>
      </c>
      <c r="DJ55" s="9">
        <f t="shared" si="3"/>
        <v>44033</v>
      </c>
      <c r="DK55" s="9">
        <f t="shared" si="3"/>
        <v>44034</v>
      </c>
      <c r="DL55" s="9">
        <f t="shared" si="3"/>
        <v>44035</v>
      </c>
      <c r="DM55" s="9">
        <f t="shared" si="3"/>
        <v>44036</v>
      </c>
      <c r="DN55" s="9">
        <f t="shared" si="3"/>
        <v>44037</v>
      </c>
      <c r="DO55" s="9">
        <f t="shared" si="3"/>
        <v>44038</v>
      </c>
      <c r="DP55" s="9">
        <f t="shared" si="3"/>
        <v>44039</v>
      </c>
      <c r="DQ55" s="9">
        <f t="shared" si="3"/>
        <v>44040</v>
      </c>
      <c r="DR55" s="9">
        <f t="shared" si="3"/>
        <v>44041</v>
      </c>
      <c r="DS55" s="9">
        <f t="shared" si="3"/>
        <v>44042</v>
      </c>
      <c r="DT55" s="9">
        <f t="shared" si="3"/>
        <v>44043</v>
      </c>
      <c r="DU55" s="9">
        <f t="shared" si="3"/>
        <v>44044</v>
      </c>
      <c r="DV55" s="9">
        <f t="shared" si="3"/>
        <v>44045</v>
      </c>
      <c r="DW55" s="9">
        <f t="shared" si="3"/>
        <v>44046</v>
      </c>
      <c r="DX55" s="9">
        <f t="shared" si="3"/>
        <v>44047</v>
      </c>
      <c r="DY55" s="9">
        <f t="shared" si="3"/>
        <v>44048</v>
      </c>
      <c r="DZ55" s="9">
        <f t="shared" si="3"/>
        <v>44049</v>
      </c>
      <c r="EA55" s="9">
        <f t="shared" si="3"/>
        <v>44050</v>
      </c>
      <c r="EB55" s="9">
        <f t="shared" si="3"/>
        <v>44051</v>
      </c>
      <c r="EC55" s="9">
        <f>EB55+1</f>
        <v>44052</v>
      </c>
      <c r="ED55" s="9">
        <f>EC55+1</f>
        <v>44053</v>
      </c>
      <c r="EE55">
        <v>1</v>
      </c>
    </row>
    <row r="56" spans="1:135">
      <c r="B56" t="str">
        <f>$B$5&amp;" Infections Cumulated"</f>
        <v>Minnesota Infections Cumulated</v>
      </c>
      <c r="C56">
        <f t="shared" ref="C56:AH56" si="4">INDEX(_Inf_Data,MATCH($B$5,_Inf_Country,0),MATCH(C$55,_Inf_Day,0))</f>
        <v>689</v>
      </c>
      <c r="D56">
        <f t="shared" si="4"/>
        <v>742</v>
      </c>
      <c r="E56">
        <f t="shared" si="4"/>
        <v>788</v>
      </c>
      <c r="F56">
        <f t="shared" si="4"/>
        <v>865</v>
      </c>
      <c r="G56">
        <f t="shared" si="4"/>
        <v>935</v>
      </c>
      <c r="H56">
        <f t="shared" si="4"/>
        <v>986</v>
      </c>
      <c r="I56">
        <f t="shared" si="4"/>
        <v>1069</v>
      </c>
      <c r="J56">
        <f t="shared" si="4"/>
        <v>1154</v>
      </c>
      <c r="K56">
        <f t="shared" si="4"/>
        <v>1240</v>
      </c>
      <c r="L56">
        <f t="shared" si="4"/>
        <v>1336</v>
      </c>
      <c r="M56">
        <f t="shared" si="4"/>
        <v>1427</v>
      </c>
      <c r="N56">
        <f t="shared" si="4"/>
        <v>1621</v>
      </c>
      <c r="O56">
        <f t="shared" si="4"/>
        <v>1621</v>
      </c>
      <c r="P56">
        <f t="shared" si="4"/>
        <v>1695</v>
      </c>
      <c r="Q56">
        <f t="shared" si="4"/>
        <v>1809</v>
      </c>
      <c r="R56">
        <f t="shared" si="4"/>
        <v>1809</v>
      </c>
      <c r="S56">
        <f t="shared" si="4"/>
        <v>2070</v>
      </c>
      <c r="T56">
        <f t="shared" si="4"/>
        <v>2209</v>
      </c>
      <c r="U56">
        <f t="shared" si="4"/>
        <v>2356</v>
      </c>
      <c r="V56">
        <f t="shared" si="4"/>
        <v>2470</v>
      </c>
      <c r="W56">
        <f t="shared" si="4"/>
        <v>2567</v>
      </c>
      <c r="X56">
        <f t="shared" si="4"/>
        <v>2722</v>
      </c>
      <c r="Y56">
        <f t="shared" si="4"/>
        <v>2942</v>
      </c>
      <c r="Z56">
        <f t="shared" si="4"/>
        <v>3185</v>
      </c>
      <c r="AA56">
        <f t="shared" si="4"/>
        <v>3446</v>
      </c>
      <c r="AB56">
        <f t="shared" si="4"/>
        <v>3602</v>
      </c>
      <c r="AC56">
        <f t="shared" si="4"/>
        <v>3811</v>
      </c>
      <c r="AD56">
        <f t="shared" si="4"/>
        <v>4181</v>
      </c>
      <c r="AE56">
        <f t="shared" si="4"/>
        <v>4644</v>
      </c>
      <c r="AF56">
        <f t="shared" si="4"/>
        <v>5136</v>
      </c>
      <c r="AG56">
        <f t="shared" si="4"/>
        <v>5730</v>
      </c>
      <c r="AH56">
        <f t="shared" si="4"/>
        <v>6232</v>
      </c>
      <c r="AI56">
        <f t="shared" ref="AI56:BN56" si="5">INDEX(_Inf_Data,MATCH($B$5,_Inf_Country,0),MATCH(AI$55,_Inf_Day,0))</f>
        <v>6663</v>
      </c>
      <c r="AJ56">
        <f t="shared" si="5"/>
        <v>7234</v>
      </c>
      <c r="AK56">
        <f t="shared" si="5"/>
        <v>7851</v>
      </c>
      <c r="AL56">
        <f t="shared" si="5"/>
        <v>8579</v>
      </c>
      <c r="AM56">
        <f t="shared" si="5"/>
        <v>9365</v>
      </c>
      <c r="AN56">
        <f t="shared" si="5"/>
        <v>10088</v>
      </c>
      <c r="AO56">
        <f t="shared" si="5"/>
        <v>10790</v>
      </c>
      <c r="AP56">
        <f t="shared" si="5"/>
        <v>11271</v>
      </c>
      <c r="AQ56">
        <f t="shared" si="5"/>
        <v>11799</v>
      </c>
      <c r="AR56">
        <f t="shared" si="5"/>
        <v>12494</v>
      </c>
      <c r="AS56">
        <f t="shared" si="5"/>
        <v>12917</v>
      </c>
      <c r="AT56">
        <f t="shared" si="5"/>
        <v>13435</v>
      </c>
      <c r="AU56">
        <f t="shared" si="5"/>
        <v>14240</v>
      </c>
      <c r="AV56">
        <f t="shared" si="5"/>
        <v>14969</v>
      </c>
      <c r="AW56">
        <f t="shared" si="5"/>
        <v>15668</v>
      </c>
      <c r="AX56">
        <f t="shared" si="5"/>
        <v>16372</v>
      </c>
      <c r="AY56">
        <f t="shared" si="5"/>
        <v>17029</v>
      </c>
      <c r="AZ56">
        <f t="shared" si="5"/>
        <v>17670</v>
      </c>
      <c r="BA56">
        <f t="shared" si="5"/>
        <v>18200</v>
      </c>
      <c r="BB56">
        <f t="shared" si="5"/>
        <v>19005</v>
      </c>
      <c r="BC56">
        <f t="shared" si="5"/>
        <v>19845</v>
      </c>
      <c r="BD56">
        <f t="shared" si="5"/>
        <v>20573</v>
      </c>
      <c r="BE56">
        <f t="shared" si="5"/>
        <v>21315</v>
      </c>
      <c r="BF56">
        <f t="shared" si="5"/>
        <v>21960</v>
      </c>
      <c r="BG56">
        <f t="shared" si="5"/>
        <v>22464</v>
      </c>
      <c r="BH56">
        <f t="shared" si="5"/>
        <v>22947</v>
      </c>
      <c r="BI56">
        <f t="shared" si="5"/>
        <v>23531</v>
      </c>
      <c r="BJ56">
        <f t="shared" si="5"/>
        <v>24190</v>
      </c>
      <c r="BK56">
        <f t="shared" si="5"/>
        <v>24850</v>
      </c>
      <c r="BL56">
        <f t="shared" si="5"/>
        <v>25208</v>
      </c>
      <c r="BM56">
        <f t="shared" si="5"/>
        <v>25508</v>
      </c>
      <c r="BN56">
        <f t="shared" si="5"/>
        <v>25870</v>
      </c>
      <c r="BO56">
        <f t="shared" ref="BO56:CT56" si="6">INDEX(_Inf_Data,MATCH($B$5,_Inf_Country,0),MATCH(BO$55,_Inf_Day,0))</f>
        <v>26273</v>
      </c>
      <c r="BP56">
        <f t="shared" si="6"/>
        <v>26980</v>
      </c>
      <c r="BQ56">
        <f t="shared" si="6"/>
        <v>27501</v>
      </c>
      <c r="BR56">
        <f t="shared" si="6"/>
        <v>27886</v>
      </c>
      <c r="BS56">
        <f t="shared" si="6"/>
        <v>28224</v>
      </c>
      <c r="BT56">
        <f t="shared" si="6"/>
        <v>28523</v>
      </c>
      <c r="BU56">
        <f t="shared" si="6"/>
        <v>28869</v>
      </c>
      <c r="BV56">
        <f t="shared" si="6"/>
        <v>29316</v>
      </c>
      <c r="BW56">
        <f t="shared" si="6"/>
        <v>29795</v>
      </c>
      <c r="BX56">
        <f t="shared" si="6"/>
        <v>30172</v>
      </c>
      <c r="BY56">
        <f t="shared" si="6"/>
        <v>30471</v>
      </c>
      <c r="BZ56">
        <f t="shared" si="6"/>
        <v>30693</v>
      </c>
      <c r="CA56">
        <f t="shared" si="6"/>
        <v>30882</v>
      </c>
      <c r="CB56">
        <f t="shared" si="6"/>
        <v>31296</v>
      </c>
      <c r="CC56">
        <f t="shared" si="6"/>
        <v>31675</v>
      </c>
      <c r="CD56">
        <f t="shared" si="6"/>
        <v>32031</v>
      </c>
      <c r="CE56">
        <f t="shared" si="6"/>
        <v>32467</v>
      </c>
      <c r="CF56">
        <f t="shared" si="6"/>
        <v>32920</v>
      </c>
      <c r="CG56">
        <f t="shared" si="6"/>
        <v>33227</v>
      </c>
      <c r="CH56">
        <f t="shared" si="6"/>
        <v>33469</v>
      </c>
      <c r="CI56">
        <f t="shared" si="6"/>
        <v>33763</v>
      </c>
      <c r="CJ56">
        <f t="shared" si="6"/>
        <v>34123</v>
      </c>
      <c r="CK56">
        <f t="shared" si="6"/>
        <v>34616</v>
      </c>
      <c r="CL56">
        <f t="shared" si="6"/>
        <v>35033</v>
      </c>
      <c r="CM56">
        <f t="shared" si="6"/>
        <v>35549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>
      <c r="B57" t="str">
        <f>$B$5&amp;" Infections per Day"</f>
        <v>Minnesota Infections per Day</v>
      </c>
      <c r="D57">
        <f>IF(D56&gt;C56,D56-C56,0)</f>
        <v>53</v>
      </c>
      <c r="E57">
        <f t="shared" ref="E57:BP57" si="8">IF(E56&gt;D56,E56-D56,0)</f>
        <v>46</v>
      </c>
      <c r="F57">
        <f t="shared" si="8"/>
        <v>77</v>
      </c>
      <c r="G57">
        <f t="shared" si="8"/>
        <v>70</v>
      </c>
      <c r="H57">
        <f t="shared" si="8"/>
        <v>51</v>
      </c>
      <c r="I57">
        <f t="shared" si="8"/>
        <v>83</v>
      </c>
      <c r="J57">
        <f t="shared" si="8"/>
        <v>85</v>
      </c>
      <c r="K57">
        <f t="shared" si="8"/>
        <v>86</v>
      </c>
      <c r="L57">
        <f t="shared" si="8"/>
        <v>96</v>
      </c>
      <c r="M57">
        <f t="shared" si="8"/>
        <v>91</v>
      </c>
      <c r="N57">
        <f t="shared" si="8"/>
        <v>194</v>
      </c>
      <c r="O57">
        <f t="shared" si="8"/>
        <v>0</v>
      </c>
      <c r="P57">
        <f t="shared" si="8"/>
        <v>74</v>
      </c>
      <c r="Q57">
        <f t="shared" si="8"/>
        <v>114</v>
      </c>
      <c r="R57">
        <f t="shared" si="8"/>
        <v>0</v>
      </c>
      <c r="S57">
        <f t="shared" si="8"/>
        <v>261</v>
      </c>
      <c r="T57">
        <f t="shared" si="8"/>
        <v>139</v>
      </c>
      <c r="U57">
        <f t="shared" si="8"/>
        <v>147</v>
      </c>
      <c r="V57">
        <f t="shared" si="8"/>
        <v>114</v>
      </c>
      <c r="W57">
        <f t="shared" si="8"/>
        <v>97</v>
      </c>
      <c r="X57">
        <f t="shared" si="8"/>
        <v>155</v>
      </c>
      <c r="Y57">
        <f t="shared" si="8"/>
        <v>220</v>
      </c>
      <c r="Z57">
        <f t="shared" si="8"/>
        <v>243</v>
      </c>
      <c r="AA57">
        <f t="shared" si="8"/>
        <v>261</v>
      </c>
      <c r="AB57">
        <f t="shared" si="8"/>
        <v>156</v>
      </c>
      <c r="AC57">
        <f t="shared" si="8"/>
        <v>209</v>
      </c>
      <c r="AD57">
        <f t="shared" si="8"/>
        <v>370</v>
      </c>
      <c r="AE57">
        <f t="shared" si="8"/>
        <v>463</v>
      </c>
      <c r="AF57">
        <f t="shared" si="8"/>
        <v>492</v>
      </c>
      <c r="AG57">
        <f t="shared" si="8"/>
        <v>594</v>
      </c>
      <c r="AH57">
        <f t="shared" si="8"/>
        <v>502</v>
      </c>
      <c r="AI57">
        <f t="shared" si="8"/>
        <v>431</v>
      </c>
      <c r="AJ57">
        <f t="shared" si="8"/>
        <v>571</v>
      </c>
      <c r="AK57">
        <f t="shared" si="8"/>
        <v>617</v>
      </c>
      <c r="AL57">
        <f t="shared" si="8"/>
        <v>728</v>
      </c>
      <c r="AM57">
        <f t="shared" si="8"/>
        <v>786</v>
      </c>
      <c r="AN57">
        <f t="shared" si="8"/>
        <v>723</v>
      </c>
      <c r="AO57">
        <f t="shared" si="8"/>
        <v>702</v>
      </c>
      <c r="AP57">
        <f t="shared" si="8"/>
        <v>481</v>
      </c>
      <c r="AQ57">
        <f t="shared" si="8"/>
        <v>528</v>
      </c>
      <c r="AR57">
        <f t="shared" si="8"/>
        <v>695</v>
      </c>
      <c r="AS57">
        <f t="shared" si="8"/>
        <v>423</v>
      </c>
      <c r="AT57">
        <f t="shared" si="8"/>
        <v>518</v>
      </c>
      <c r="AU57">
        <f t="shared" si="8"/>
        <v>805</v>
      </c>
      <c r="AV57">
        <f t="shared" si="8"/>
        <v>729</v>
      </c>
      <c r="AW57">
        <f t="shared" si="8"/>
        <v>699</v>
      </c>
      <c r="AX57">
        <f t="shared" si="8"/>
        <v>704</v>
      </c>
      <c r="AY57">
        <f t="shared" si="8"/>
        <v>657</v>
      </c>
      <c r="AZ57">
        <f t="shared" si="8"/>
        <v>641</v>
      </c>
      <c r="BA57">
        <f t="shared" si="8"/>
        <v>530</v>
      </c>
      <c r="BB57">
        <f t="shared" si="8"/>
        <v>805</v>
      </c>
      <c r="BC57">
        <f t="shared" si="8"/>
        <v>840</v>
      </c>
      <c r="BD57">
        <f t="shared" si="8"/>
        <v>728</v>
      </c>
      <c r="BE57">
        <f t="shared" si="8"/>
        <v>742</v>
      </c>
      <c r="BF57">
        <f t="shared" si="8"/>
        <v>645</v>
      </c>
      <c r="BG57">
        <f t="shared" si="8"/>
        <v>504</v>
      </c>
      <c r="BH57">
        <f t="shared" si="8"/>
        <v>483</v>
      </c>
      <c r="BI57">
        <f t="shared" si="8"/>
        <v>584</v>
      </c>
      <c r="BJ57">
        <f t="shared" si="8"/>
        <v>659</v>
      </c>
      <c r="BK57">
        <f t="shared" si="8"/>
        <v>660</v>
      </c>
      <c r="BL57">
        <f t="shared" si="8"/>
        <v>358</v>
      </c>
      <c r="BM57">
        <f t="shared" si="8"/>
        <v>300</v>
      </c>
      <c r="BN57">
        <f t="shared" si="8"/>
        <v>362</v>
      </c>
      <c r="BO57">
        <f t="shared" si="8"/>
        <v>403</v>
      </c>
      <c r="BP57">
        <f t="shared" si="8"/>
        <v>707</v>
      </c>
      <c r="BQ57">
        <f t="shared" ref="BQ57:EB57" si="9">IF(BQ56&gt;BP56,BQ56-BP56,0)</f>
        <v>521</v>
      </c>
      <c r="BR57">
        <f t="shared" si="9"/>
        <v>385</v>
      </c>
      <c r="BS57">
        <f t="shared" si="9"/>
        <v>338</v>
      </c>
      <c r="BT57">
        <f t="shared" si="9"/>
        <v>299</v>
      </c>
      <c r="BU57">
        <f t="shared" si="9"/>
        <v>346</v>
      </c>
      <c r="BV57">
        <f t="shared" si="9"/>
        <v>447</v>
      </c>
      <c r="BW57">
        <f t="shared" si="9"/>
        <v>479</v>
      </c>
      <c r="BX57">
        <f t="shared" si="9"/>
        <v>377</v>
      </c>
      <c r="BY57">
        <f t="shared" si="9"/>
        <v>299</v>
      </c>
      <c r="BZ57">
        <f t="shared" si="9"/>
        <v>222</v>
      </c>
      <c r="CA57">
        <f t="shared" si="9"/>
        <v>189</v>
      </c>
      <c r="CB57">
        <f t="shared" si="9"/>
        <v>414</v>
      </c>
      <c r="CC57">
        <f t="shared" si="9"/>
        <v>379</v>
      </c>
      <c r="CD57">
        <f t="shared" si="9"/>
        <v>356</v>
      </c>
      <c r="CE57">
        <f t="shared" si="9"/>
        <v>436</v>
      </c>
      <c r="CF57">
        <f t="shared" si="9"/>
        <v>453</v>
      </c>
      <c r="CG57">
        <f t="shared" si="9"/>
        <v>307</v>
      </c>
      <c r="CH57">
        <f t="shared" si="9"/>
        <v>242</v>
      </c>
      <c r="CI57">
        <f t="shared" si="9"/>
        <v>294</v>
      </c>
      <c r="CJ57">
        <f t="shared" si="9"/>
        <v>360</v>
      </c>
      <c r="CK57">
        <f t="shared" si="9"/>
        <v>493</v>
      </c>
      <c r="CL57">
        <f t="shared" si="9"/>
        <v>417</v>
      </c>
      <c r="CM57">
        <f t="shared" si="9"/>
        <v>516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>
      <c r="B58" t="s">
        <v>253</v>
      </c>
      <c r="I58" s="10">
        <f>SUM(C57:I57)/7</f>
        <v>54.285714285714285</v>
      </c>
      <c r="J58" s="10">
        <f>SUM(D57:J57)/7</f>
        <v>66.428571428571431</v>
      </c>
      <c r="K58" s="10">
        <f t="shared" ref="K58:BV58" si="10">SUM(E57:K57)/7</f>
        <v>71.142857142857139</v>
      </c>
      <c r="L58" s="10">
        <f t="shared" si="10"/>
        <v>78.285714285714292</v>
      </c>
      <c r="M58" s="10">
        <f t="shared" si="10"/>
        <v>80.285714285714292</v>
      </c>
      <c r="N58" s="10">
        <f t="shared" si="10"/>
        <v>98</v>
      </c>
      <c r="O58" s="10">
        <f t="shared" si="10"/>
        <v>90.714285714285708</v>
      </c>
      <c r="P58" s="10">
        <f t="shared" si="10"/>
        <v>89.428571428571431</v>
      </c>
      <c r="Q58" s="10">
        <f t="shared" si="10"/>
        <v>93.571428571428569</v>
      </c>
      <c r="R58" s="10">
        <f t="shared" si="10"/>
        <v>81.285714285714292</v>
      </c>
      <c r="S58" s="10">
        <f t="shared" si="10"/>
        <v>104.85714285714286</v>
      </c>
      <c r="T58" s="10">
        <f t="shared" si="10"/>
        <v>111.71428571428571</v>
      </c>
      <c r="U58" s="10">
        <f t="shared" si="10"/>
        <v>105</v>
      </c>
      <c r="V58" s="10">
        <f t="shared" si="10"/>
        <v>121.28571428571429</v>
      </c>
      <c r="W58" s="10">
        <f t="shared" si="10"/>
        <v>124.57142857142857</v>
      </c>
      <c r="X58" s="10">
        <f t="shared" si="10"/>
        <v>130.42857142857142</v>
      </c>
      <c r="Y58" s="10">
        <f t="shared" si="10"/>
        <v>161.85714285714286</v>
      </c>
      <c r="Z58" s="10">
        <f t="shared" si="10"/>
        <v>159.28571428571428</v>
      </c>
      <c r="AA58" s="10">
        <f t="shared" si="10"/>
        <v>176.71428571428572</v>
      </c>
      <c r="AB58" s="10">
        <f t="shared" si="10"/>
        <v>178</v>
      </c>
      <c r="AC58" s="10">
        <f t="shared" si="10"/>
        <v>191.57142857142858</v>
      </c>
      <c r="AD58" s="10">
        <f t="shared" si="10"/>
        <v>230.57142857142858</v>
      </c>
      <c r="AE58" s="10">
        <f t="shared" si="10"/>
        <v>274.57142857142856</v>
      </c>
      <c r="AF58" s="10">
        <f t="shared" si="10"/>
        <v>313.42857142857144</v>
      </c>
      <c r="AG58" s="10">
        <f t="shared" si="10"/>
        <v>363.57142857142856</v>
      </c>
      <c r="AH58" s="10">
        <f t="shared" si="10"/>
        <v>398</v>
      </c>
      <c r="AI58" s="10">
        <f t="shared" si="10"/>
        <v>437.28571428571428</v>
      </c>
      <c r="AJ58" s="10">
        <f t="shared" si="10"/>
        <v>489</v>
      </c>
      <c r="AK58" s="10">
        <f t="shared" si="10"/>
        <v>524.28571428571433</v>
      </c>
      <c r="AL58" s="10">
        <f t="shared" si="10"/>
        <v>562.14285714285711</v>
      </c>
      <c r="AM58" s="10">
        <f t="shared" si="10"/>
        <v>604.14285714285711</v>
      </c>
      <c r="AN58" s="10">
        <f t="shared" si="10"/>
        <v>622.57142857142856</v>
      </c>
      <c r="AO58" s="10">
        <f t="shared" si="10"/>
        <v>651.14285714285711</v>
      </c>
      <c r="AP58" s="10">
        <f t="shared" si="10"/>
        <v>658.28571428571433</v>
      </c>
      <c r="AQ58" s="10">
        <f t="shared" si="10"/>
        <v>652.14285714285711</v>
      </c>
      <c r="AR58" s="10">
        <f t="shared" si="10"/>
        <v>663.28571428571433</v>
      </c>
      <c r="AS58" s="10">
        <f t="shared" si="10"/>
        <v>619.71428571428567</v>
      </c>
      <c r="AT58" s="10">
        <f t="shared" si="10"/>
        <v>581.42857142857144</v>
      </c>
      <c r="AU58" s="10">
        <f t="shared" si="10"/>
        <v>593.14285714285711</v>
      </c>
      <c r="AV58" s="10">
        <f t="shared" si="10"/>
        <v>597</v>
      </c>
      <c r="AW58" s="10">
        <f t="shared" si="10"/>
        <v>628.14285714285711</v>
      </c>
      <c r="AX58" s="10">
        <f t="shared" si="10"/>
        <v>653.28571428571433</v>
      </c>
      <c r="AY58" s="10">
        <f t="shared" si="10"/>
        <v>647.85714285714289</v>
      </c>
      <c r="AZ58" s="10">
        <f t="shared" si="10"/>
        <v>679</v>
      </c>
      <c r="BA58" s="10">
        <f t="shared" si="10"/>
        <v>680.71428571428567</v>
      </c>
      <c r="BB58" s="10">
        <f t="shared" si="10"/>
        <v>680.71428571428567</v>
      </c>
      <c r="BC58" s="10">
        <f t="shared" si="10"/>
        <v>696.57142857142856</v>
      </c>
      <c r="BD58" s="10">
        <f t="shared" si="10"/>
        <v>700.71428571428567</v>
      </c>
      <c r="BE58" s="10">
        <f t="shared" si="10"/>
        <v>706.14285714285711</v>
      </c>
      <c r="BF58" s="10">
        <f t="shared" si="10"/>
        <v>704.42857142857144</v>
      </c>
      <c r="BG58" s="10">
        <f t="shared" si="10"/>
        <v>684.85714285714289</v>
      </c>
      <c r="BH58" s="10">
        <f t="shared" si="10"/>
        <v>678.14285714285711</v>
      </c>
      <c r="BI58" s="10">
        <f t="shared" si="10"/>
        <v>646.57142857142856</v>
      </c>
      <c r="BJ58" s="10">
        <f t="shared" si="10"/>
        <v>620.71428571428567</v>
      </c>
      <c r="BK58" s="10">
        <f t="shared" si="10"/>
        <v>611</v>
      </c>
      <c r="BL58" s="10">
        <f t="shared" si="10"/>
        <v>556.14285714285711</v>
      </c>
      <c r="BM58" s="10">
        <f t="shared" si="10"/>
        <v>506.85714285714283</v>
      </c>
      <c r="BN58" s="10">
        <f t="shared" si="10"/>
        <v>486.57142857142856</v>
      </c>
      <c r="BO58" s="10">
        <f t="shared" si="10"/>
        <v>475.14285714285717</v>
      </c>
      <c r="BP58" s="10">
        <f t="shared" si="10"/>
        <v>492.71428571428572</v>
      </c>
      <c r="BQ58" s="10">
        <f t="shared" si="10"/>
        <v>473</v>
      </c>
      <c r="BR58" s="10">
        <f t="shared" si="10"/>
        <v>433.71428571428572</v>
      </c>
      <c r="BS58" s="10">
        <f t="shared" si="10"/>
        <v>430.85714285714283</v>
      </c>
      <c r="BT58" s="10">
        <f t="shared" si="10"/>
        <v>430.71428571428572</v>
      </c>
      <c r="BU58" s="10">
        <f t="shared" si="10"/>
        <v>428.42857142857144</v>
      </c>
      <c r="BV58" s="10">
        <f t="shared" si="10"/>
        <v>434.71428571428572</v>
      </c>
      <c r="BW58" s="10">
        <f t="shared" ref="BW58:ED58" si="11">SUM(BQ57:BW57)/7</f>
        <v>402.14285714285717</v>
      </c>
      <c r="BX58" s="10">
        <f t="shared" si="11"/>
        <v>381.57142857142856</v>
      </c>
      <c r="BY58" s="10">
        <f t="shared" si="11"/>
        <v>369.28571428571428</v>
      </c>
      <c r="BZ58" s="10">
        <f t="shared" si="11"/>
        <v>352.71428571428572</v>
      </c>
      <c r="CA58" s="10">
        <f t="shared" si="11"/>
        <v>337</v>
      </c>
      <c r="CB58" s="10">
        <f t="shared" si="11"/>
        <v>346.71428571428572</v>
      </c>
      <c r="CC58" s="10">
        <f t="shared" si="11"/>
        <v>337</v>
      </c>
      <c r="CD58" s="10">
        <f t="shared" si="11"/>
        <v>319.42857142857144</v>
      </c>
      <c r="CE58" s="10">
        <f t="shared" si="11"/>
        <v>327.85714285714283</v>
      </c>
      <c r="CF58" s="10">
        <f t="shared" si="11"/>
        <v>349.85714285714283</v>
      </c>
      <c r="CG58" s="10">
        <f t="shared" si="11"/>
        <v>362</v>
      </c>
      <c r="CH58" s="10">
        <f t="shared" si="11"/>
        <v>369.57142857142856</v>
      </c>
      <c r="CI58" s="10">
        <f t="shared" si="11"/>
        <v>352.42857142857144</v>
      </c>
      <c r="CJ58" s="10">
        <f t="shared" si="11"/>
        <v>349.71428571428572</v>
      </c>
      <c r="CK58" s="10">
        <f t="shared" si="11"/>
        <v>369.28571428571428</v>
      </c>
      <c r="CL58" s="10">
        <f t="shared" si="11"/>
        <v>366.57142857142856</v>
      </c>
      <c r="CM58" s="10">
        <f t="shared" si="11"/>
        <v>375.57142857142856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>
      <c r="B59" t="str">
        <f>$B$5&amp;" Infection Growth against cum last 7 days"</f>
        <v>Minnesota Infection Growth against cum last 7 days</v>
      </c>
      <c r="J59" s="11">
        <f>IF(AND(C56&lt;&gt;0,J56&lt;&gt;0),(J56/C56)^(1/7)-1,#N/A)</f>
        <v>7.6460464156413055E-2</v>
      </c>
      <c r="K59" s="11">
        <f t="shared" ref="K59:BV59" si="12">IF(AND(D56&lt;&gt;0,K56&lt;&gt;0),(K56/D56)^(1/7)-1,#N/A)</f>
        <v>7.611747229518051E-2</v>
      </c>
      <c r="L59" s="11">
        <f t="shared" si="12"/>
        <v>7.8336535871849522E-2</v>
      </c>
      <c r="M59" s="11">
        <f t="shared" si="12"/>
        <v>7.4133512318791395E-2</v>
      </c>
      <c r="N59" s="11">
        <f t="shared" si="12"/>
        <v>8.1779561785953359E-2</v>
      </c>
      <c r="O59" s="11">
        <f t="shared" si="12"/>
        <v>7.3603030084769427E-2</v>
      </c>
      <c r="P59" s="11">
        <f t="shared" si="12"/>
        <v>6.8067885003826989E-2</v>
      </c>
      <c r="Q59" s="11">
        <f t="shared" si="12"/>
        <v>6.6326970729043921E-2</v>
      </c>
      <c r="R59" s="11">
        <f t="shared" si="12"/>
        <v>5.5433763218790899E-2</v>
      </c>
      <c r="S59" s="11">
        <f t="shared" si="12"/>
        <v>6.4550503313895113E-2</v>
      </c>
      <c r="T59" s="11">
        <f t="shared" si="12"/>
        <v>6.4413193333983099E-2</v>
      </c>
      <c r="U59" s="11">
        <f t="shared" si="12"/>
        <v>5.4869889529366667E-2</v>
      </c>
      <c r="V59" s="11">
        <f t="shared" si="12"/>
        <v>6.2014784379093468E-2</v>
      </c>
      <c r="W59" s="11">
        <f t="shared" si="12"/>
        <v>6.1086724172046303E-2</v>
      </c>
      <c r="X59" s="11">
        <f t="shared" si="12"/>
        <v>6.0107571372958857E-2</v>
      </c>
      <c r="Y59" s="11">
        <f t="shared" si="12"/>
        <v>7.194379455721478E-2</v>
      </c>
      <c r="Z59" s="11">
        <f t="shared" si="12"/>
        <v>6.3491825080082664E-2</v>
      </c>
      <c r="AA59" s="11">
        <f t="shared" si="12"/>
        <v>6.5586005420933402E-2</v>
      </c>
      <c r="AB59" s="11">
        <f t="shared" si="12"/>
        <v>6.25230152514058E-2</v>
      </c>
      <c r="AC59" s="11">
        <f t="shared" si="12"/>
        <v>6.3912715272357756E-2</v>
      </c>
      <c r="AD59" s="11">
        <f t="shared" si="12"/>
        <v>7.2173082543413924E-2</v>
      </c>
      <c r="AE59" s="11">
        <f t="shared" si="12"/>
        <v>7.9303142257351356E-2</v>
      </c>
      <c r="AF59" s="11">
        <f t="shared" si="12"/>
        <v>8.285151047012973E-2</v>
      </c>
      <c r="AG59" s="11">
        <f t="shared" si="12"/>
        <v>8.7514425602590373E-2</v>
      </c>
      <c r="AH59" s="11">
        <f t="shared" si="12"/>
        <v>8.8325692022679592E-2</v>
      </c>
      <c r="AI59" s="11">
        <f t="shared" si="12"/>
        <v>9.1844704552033418E-2</v>
      </c>
      <c r="AJ59" s="11">
        <f t="shared" si="12"/>
        <v>9.5879476682298348E-2</v>
      </c>
      <c r="AK59" s="11">
        <f t="shared" si="12"/>
        <v>9.41884236297863E-2</v>
      </c>
      <c r="AL59" s="11">
        <f t="shared" si="12"/>
        <v>9.1635824372133357E-2</v>
      </c>
      <c r="AM59" s="11">
        <f t="shared" si="12"/>
        <v>8.9604696904732606E-2</v>
      </c>
      <c r="AN59" s="11">
        <f t="shared" si="12"/>
        <v>8.4158855859586268E-2</v>
      </c>
      <c r="AO59" s="11">
        <f t="shared" si="12"/>
        <v>8.1574117089496578E-2</v>
      </c>
      <c r="AP59" s="11">
        <f t="shared" si="12"/>
        <v>7.7986280885171677E-2</v>
      </c>
      <c r="AQ59" s="11">
        <f t="shared" si="12"/>
        <v>7.2389085617248661E-2</v>
      </c>
      <c r="AR59" s="11">
        <f t="shared" si="12"/>
        <v>6.8624723578110114E-2</v>
      </c>
      <c r="AS59" s="11">
        <f t="shared" si="12"/>
        <v>6.0203624323835747E-2</v>
      </c>
      <c r="AT59" s="11">
        <f t="shared" si="12"/>
        <v>5.2906930061300095E-2</v>
      </c>
      <c r="AU59" s="11">
        <f t="shared" si="12"/>
        <v>5.0476681890219366E-2</v>
      </c>
      <c r="AV59" s="11">
        <f t="shared" si="12"/>
        <v>4.787671983850994E-2</v>
      </c>
      <c r="AW59" s="11">
        <f t="shared" si="12"/>
        <v>4.8180010843217769E-2</v>
      </c>
      <c r="AX59" s="11">
        <f t="shared" si="12"/>
        <v>4.7906084727018738E-2</v>
      </c>
      <c r="AY59" s="11">
        <f t="shared" si="12"/>
        <v>4.5231574673290531E-2</v>
      </c>
      <c r="AZ59" s="11">
        <f t="shared" si="12"/>
        <v>4.5777442886837383E-2</v>
      </c>
      <c r="BA59" s="11">
        <f t="shared" si="12"/>
        <v>4.4319501812022377E-2</v>
      </c>
      <c r="BB59" s="11">
        <f t="shared" si="12"/>
        <v>4.209729654952632E-2</v>
      </c>
      <c r="BC59" s="11">
        <f t="shared" si="12"/>
        <v>4.1103831970724869E-2</v>
      </c>
      <c r="BD59" s="11">
        <f t="shared" si="12"/>
        <v>3.9675292666123685E-2</v>
      </c>
      <c r="BE59" s="11">
        <f t="shared" si="12"/>
        <v>3.8410535780480481E-2</v>
      </c>
      <c r="BF59" s="11">
        <f t="shared" si="12"/>
        <v>3.6997235489847791E-2</v>
      </c>
      <c r="BG59" s="11">
        <f t="shared" si="12"/>
        <v>3.4887007010801829E-2</v>
      </c>
      <c r="BH59" s="11">
        <f t="shared" si="12"/>
        <v>3.3663588526162247E-2</v>
      </c>
      <c r="BI59" s="11">
        <f t="shared" si="12"/>
        <v>3.0987062958957035E-2</v>
      </c>
      <c r="BJ59" s="11">
        <f t="shared" si="12"/>
        <v>2.8687678349718748E-2</v>
      </c>
      <c r="BK59" s="11">
        <f t="shared" si="12"/>
        <v>2.7349929074889756E-2</v>
      </c>
      <c r="BL59" s="11">
        <f t="shared" si="12"/>
        <v>2.4253788579563951E-2</v>
      </c>
      <c r="BM59" s="11">
        <f t="shared" si="12"/>
        <v>2.1626172509848329E-2</v>
      </c>
      <c r="BN59" s="11">
        <f t="shared" si="12"/>
        <v>2.0371869032052681E-2</v>
      </c>
      <c r="BO59" s="11">
        <f t="shared" si="12"/>
        <v>1.9524527957440529E-2</v>
      </c>
      <c r="BP59" s="11">
        <f t="shared" si="12"/>
        <v>1.9731740155372712E-2</v>
      </c>
      <c r="BQ59" s="11">
        <f t="shared" si="12"/>
        <v>1.8495103388635581E-2</v>
      </c>
      <c r="BR59" s="11">
        <f t="shared" si="12"/>
        <v>1.6603040512174649E-2</v>
      </c>
      <c r="BS59" s="11">
        <f t="shared" si="12"/>
        <v>1.6275493997790269E-2</v>
      </c>
      <c r="BT59" s="11">
        <f t="shared" si="12"/>
        <v>1.6087845242664711E-2</v>
      </c>
      <c r="BU59" s="11">
        <f t="shared" si="12"/>
        <v>1.5792599655405803E-2</v>
      </c>
      <c r="BV59" s="11">
        <f t="shared" si="12"/>
        <v>1.5779145910524539E-2</v>
      </c>
      <c r="BW59" s="11">
        <f t="shared" ref="BW59:ED59" si="13">IF(AND(BP56&lt;&gt;0,BW56&lt;&gt;0),(BW56/BP56)^(1/7)-1,#N/A)</f>
        <v>1.4278802455734541E-2</v>
      </c>
      <c r="BX59" s="11">
        <f t="shared" si="13"/>
        <v>1.3329770328369461E-2</v>
      </c>
      <c r="BY59" s="11">
        <f t="shared" si="13"/>
        <v>1.2744910097382212E-2</v>
      </c>
      <c r="BZ59" s="11">
        <f t="shared" si="13"/>
        <v>1.2052327489919135E-2</v>
      </c>
      <c r="CA59" s="11">
        <f t="shared" si="13"/>
        <v>1.1416492152545255E-2</v>
      </c>
      <c r="CB59" s="11">
        <f t="shared" si="13"/>
        <v>1.1598451980677105E-2</v>
      </c>
      <c r="CC59" s="11">
        <f t="shared" si="13"/>
        <v>1.1117673364489988E-2</v>
      </c>
      <c r="CD59" s="11">
        <f t="shared" si="13"/>
        <v>1.0391273831581449E-2</v>
      </c>
      <c r="CE59" s="11">
        <f t="shared" si="13"/>
        <v>1.0527867353589349E-2</v>
      </c>
      <c r="CF59" s="11">
        <f t="shared" si="13"/>
        <v>1.110477159103973E-2</v>
      </c>
      <c r="CG59" s="11">
        <f t="shared" si="13"/>
        <v>1.1397054693678355E-2</v>
      </c>
      <c r="CH59" s="11">
        <f t="shared" si="13"/>
        <v>1.1558597024692308E-2</v>
      </c>
      <c r="CI59" s="11">
        <f t="shared" si="13"/>
        <v>1.0898277462732642E-2</v>
      </c>
      <c r="CJ59" s="11">
        <f t="shared" si="13"/>
        <v>1.0691596329014619E-2</v>
      </c>
      <c r="CK59" s="11">
        <f t="shared" si="13"/>
        <v>1.1149095766568973E-2</v>
      </c>
      <c r="CL59" s="11">
        <f t="shared" si="13"/>
        <v>1.0925868295611263E-2</v>
      </c>
      <c r="CM59" s="11">
        <f t="shared" si="13"/>
        <v>1.1036406820555733E-2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27.142857142857142</v>
      </c>
      <c r="R60" s="1">
        <f t="shared" ref="R60:CC60" si="14">IF(R56&lt;&gt;0,(SUM(L57:R57)-SUM(E57:K57))/7,"")</f>
        <v>10.142857142857142</v>
      </c>
      <c r="S60" s="1">
        <f t="shared" si="14"/>
        <v>26.571428571428573</v>
      </c>
      <c r="T60" s="1">
        <f t="shared" si="14"/>
        <v>31.428571428571427</v>
      </c>
      <c r="U60" s="1">
        <f t="shared" si="14"/>
        <v>7</v>
      </c>
      <c r="V60" s="1">
        <f t="shared" si="14"/>
        <v>30.571428571428573</v>
      </c>
      <c r="W60" s="1">
        <f t="shared" si="14"/>
        <v>35.142857142857146</v>
      </c>
      <c r="X60" s="1">
        <f t="shared" si="14"/>
        <v>36.857142857142854</v>
      </c>
      <c r="Y60" s="1">
        <f t="shared" si="14"/>
        <v>80.571428571428569</v>
      </c>
      <c r="Z60" s="1">
        <f t="shared" si="14"/>
        <v>54.428571428571431</v>
      </c>
      <c r="AA60" s="1">
        <f t="shared" si="14"/>
        <v>65</v>
      </c>
      <c r="AB60" s="1">
        <f t="shared" si="14"/>
        <v>73</v>
      </c>
      <c r="AC60" s="1">
        <f t="shared" si="14"/>
        <v>70.285714285714292</v>
      </c>
      <c r="AD60" s="1">
        <f t="shared" si="14"/>
        <v>106</v>
      </c>
      <c r="AE60" s="1">
        <f t="shared" si="14"/>
        <v>144.14285714285714</v>
      </c>
      <c r="AF60" s="1">
        <f t="shared" si="14"/>
        <v>151.57142857142858</v>
      </c>
      <c r="AG60" s="1">
        <f t="shared" si="14"/>
        <v>204.28571428571428</v>
      </c>
      <c r="AH60" s="1">
        <f t="shared" si="14"/>
        <v>221.28571428571428</v>
      </c>
      <c r="AI60" s="1">
        <f t="shared" si="14"/>
        <v>259.28571428571428</v>
      </c>
      <c r="AJ60" s="1">
        <f t="shared" si="14"/>
        <v>297.42857142857144</v>
      </c>
      <c r="AK60" s="1">
        <f t="shared" si="14"/>
        <v>293.71428571428572</v>
      </c>
      <c r="AL60" s="1">
        <f t="shared" si="14"/>
        <v>287.57142857142856</v>
      </c>
      <c r="AM60" s="1">
        <f t="shared" si="14"/>
        <v>290.71428571428572</v>
      </c>
      <c r="AN60" s="1">
        <f t="shared" si="14"/>
        <v>259</v>
      </c>
      <c r="AO60" s="1">
        <f t="shared" si="14"/>
        <v>253.14285714285714</v>
      </c>
      <c r="AP60" s="1">
        <f t="shared" si="14"/>
        <v>221</v>
      </c>
      <c r="AQ60" s="1">
        <f t="shared" si="14"/>
        <v>163.14285714285714</v>
      </c>
      <c r="AR60" s="1">
        <f t="shared" si="14"/>
        <v>139</v>
      </c>
      <c r="AS60" s="1">
        <f t="shared" si="14"/>
        <v>57.571428571428569</v>
      </c>
      <c r="AT60" s="1">
        <f t="shared" si="14"/>
        <v>-22.714285714285715</v>
      </c>
      <c r="AU60" s="1">
        <f t="shared" si="14"/>
        <v>-29.428571428571427</v>
      </c>
      <c r="AV60" s="1">
        <f t="shared" si="14"/>
        <v>-54.142857142857146</v>
      </c>
      <c r="AW60" s="1">
        <f t="shared" si="14"/>
        <v>-30.142857142857142</v>
      </c>
      <c r="AX60" s="1">
        <f t="shared" si="14"/>
        <v>1.1428571428571428</v>
      </c>
      <c r="AY60" s="1">
        <f t="shared" si="14"/>
        <v>-15.428571428571429</v>
      </c>
      <c r="AZ60" s="1">
        <f t="shared" si="14"/>
        <v>59.285714285714285</v>
      </c>
      <c r="BA60" s="1">
        <f t="shared" si="14"/>
        <v>99.285714285714292</v>
      </c>
      <c r="BB60" s="1">
        <f t="shared" si="14"/>
        <v>87.571428571428569</v>
      </c>
      <c r="BC60" s="1">
        <f t="shared" si="14"/>
        <v>99.571428571428569</v>
      </c>
      <c r="BD60" s="1">
        <f t="shared" si="14"/>
        <v>72.571428571428569</v>
      </c>
      <c r="BE60" s="1">
        <f t="shared" si="14"/>
        <v>52.857142857142854</v>
      </c>
      <c r="BF60" s="1">
        <f t="shared" si="14"/>
        <v>56.571428571428569</v>
      </c>
      <c r="BG60" s="1">
        <f t="shared" si="14"/>
        <v>5.8571428571428568</v>
      </c>
      <c r="BH60" s="1">
        <f t="shared" si="14"/>
        <v>-2.5714285714285716</v>
      </c>
      <c r="BI60" s="1">
        <f t="shared" si="14"/>
        <v>-34.142857142857146</v>
      </c>
      <c r="BJ60" s="1">
        <f t="shared" si="14"/>
        <v>-75.857142857142861</v>
      </c>
      <c r="BK60" s="1">
        <f t="shared" si="14"/>
        <v>-89.714285714285708</v>
      </c>
      <c r="BL60" s="1">
        <f t="shared" si="14"/>
        <v>-150</v>
      </c>
      <c r="BM60" s="1">
        <f t="shared" si="14"/>
        <v>-197.57142857142858</v>
      </c>
      <c r="BN60" s="1">
        <f t="shared" si="14"/>
        <v>-198.28571428571428</v>
      </c>
      <c r="BO60" s="1">
        <f t="shared" si="14"/>
        <v>-203</v>
      </c>
      <c r="BP60" s="1">
        <f t="shared" si="14"/>
        <v>-153.85714285714286</v>
      </c>
      <c r="BQ60" s="1">
        <f t="shared" si="14"/>
        <v>-147.71428571428572</v>
      </c>
      <c r="BR60" s="1">
        <f t="shared" si="14"/>
        <v>-177.28571428571428</v>
      </c>
      <c r="BS60" s="1">
        <f t="shared" si="14"/>
        <v>-125.28571428571429</v>
      </c>
      <c r="BT60" s="1">
        <f t="shared" si="14"/>
        <v>-76.142857142857139</v>
      </c>
      <c r="BU60" s="1">
        <f t="shared" si="14"/>
        <v>-58.142857142857146</v>
      </c>
      <c r="BV60" s="1">
        <f t="shared" si="14"/>
        <v>-40.428571428571431</v>
      </c>
      <c r="BW60" s="1">
        <f t="shared" si="14"/>
        <v>-90.571428571428569</v>
      </c>
      <c r="BX60" s="1">
        <f t="shared" si="14"/>
        <v>-91.428571428571431</v>
      </c>
      <c r="BY60" s="1">
        <f t="shared" si="14"/>
        <v>-64.428571428571431</v>
      </c>
      <c r="BZ60" s="1">
        <f t="shared" si="14"/>
        <v>-78.142857142857139</v>
      </c>
      <c r="CA60" s="1">
        <f t="shared" si="14"/>
        <v>-93.714285714285708</v>
      </c>
      <c r="CB60" s="1">
        <f t="shared" si="14"/>
        <v>-81.714285714285708</v>
      </c>
      <c r="CC60" s="1">
        <f t="shared" si="14"/>
        <v>-97.714285714285708</v>
      </c>
      <c r="CD60" s="1">
        <f t="shared" ref="CD60:ED60" si="15">IF(CD56&lt;&gt;0,(SUM(BX57:CD57)-SUM(BQ57:BW57))/7,"")</f>
        <v>-82.714285714285708</v>
      </c>
      <c r="CE60" s="1">
        <f t="shared" si="15"/>
        <v>-53.714285714285715</v>
      </c>
      <c r="CF60" s="1">
        <f t="shared" si="15"/>
        <v>-19.428571428571427</v>
      </c>
      <c r="CG60" s="1">
        <f t="shared" si="15"/>
        <v>9.2857142857142865</v>
      </c>
      <c r="CH60" s="1">
        <f t="shared" si="15"/>
        <v>32.571428571428569</v>
      </c>
      <c r="CI60" s="1">
        <f t="shared" si="15"/>
        <v>5.7142857142857144</v>
      </c>
      <c r="CJ60" s="1">
        <f t="shared" si="15"/>
        <v>12.714285714285714</v>
      </c>
      <c r="CK60" s="1">
        <f t="shared" si="15"/>
        <v>49.857142857142854</v>
      </c>
      <c r="CL60" s="1">
        <f t="shared" si="15"/>
        <v>38.714285714285715</v>
      </c>
      <c r="CM60" s="1">
        <f t="shared" si="15"/>
        <v>25.714285714285715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0.40860215053763449</v>
      </c>
      <c r="R61" s="11" t="str">
        <f t="shared" ref="R61:CC61" si="16">IF(R57&lt;&gt;0,SUM(L57:R57)/SUM(E57:K57)-1,"")</f>
        <v/>
      </c>
      <c r="S61" s="11">
        <f t="shared" si="16"/>
        <v>0.33941605839416056</v>
      </c>
      <c r="T61" s="11">
        <f t="shared" si="16"/>
        <v>0.39145907473309616</v>
      </c>
      <c r="U61" s="11">
        <f t="shared" si="16"/>
        <v>7.1428571428571397E-2</v>
      </c>
      <c r="V61" s="11">
        <f t="shared" si="16"/>
        <v>0.33700787401574805</v>
      </c>
      <c r="W61" s="11">
        <f t="shared" si="16"/>
        <v>0.39297124600638988</v>
      </c>
      <c r="X61" s="11">
        <f t="shared" si="16"/>
        <v>0.39389312977099245</v>
      </c>
      <c r="Y61" s="11">
        <f t="shared" si="16"/>
        <v>0.99121265377855883</v>
      </c>
      <c r="Z61" s="11">
        <f t="shared" si="16"/>
        <v>0.51907356948228878</v>
      </c>
      <c r="AA61" s="11">
        <f t="shared" si="16"/>
        <v>0.58184143222506401</v>
      </c>
      <c r="AB61" s="11">
        <f t="shared" si="16"/>
        <v>0.69523809523809521</v>
      </c>
      <c r="AC61" s="11">
        <f t="shared" si="16"/>
        <v>0.57950530035335679</v>
      </c>
      <c r="AD61" s="11">
        <f t="shared" si="16"/>
        <v>0.85091743119266061</v>
      </c>
      <c r="AE61" s="11">
        <f t="shared" si="16"/>
        <v>1.1051478641840089</v>
      </c>
      <c r="AF61" s="11">
        <f t="shared" si="16"/>
        <v>0.93645189761694625</v>
      </c>
      <c r="AG61" s="11">
        <f t="shared" si="16"/>
        <v>1.282511210762332</v>
      </c>
      <c r="AH61" s="11">
        <f t="shared" si="16"/>
        <v>1.2522231204527081</v>
      </c>
      <c r="AI61" s="11">
        <f t="shared" si="16"/>
        <v>1.456661316211878</v>
      </c>
      <c r="AJ61" s="11">
        <f t="shared" si="16"/>
        <v>1.5525727069351229</v>
      </c>
      <c r="AK61" s="11">
        <f t="shared" si="16"/>
        <v>1.2738537794299876</v>
      </c>
      <c r="AL61" s="11">
        <f t="shared" si="16"/>
        <v>1.0473465140478666</v>
      </c>
      <c r="AM61" s="11">
        <f t="shared" si="16"/>
        <v>0.9275296262534185</v>
      </c>
      <c r="AN61" s="11">
        <f t="shared" si="16"/>
        <v>0.71237721021611011</v>
      </c>
      <c r="AO61" s="11">
        <f t="shared" si="16"/>
        <v>0.63603732950466618</v>
      </c>
      <c r="AP61" s="11">
        <f t="shared" si="16"/>
        <v>0.5053903952956551</v>
      </c>
      <c r="AQ61" s="11">
        <f t="shared" si="16"/>
        <v>0.33362547472976911</v>
      </c>
      <c r="AR61" s="11">
        <f t="shared" si="16"/>
        <v>0.26512261580381469</v>
      </c>
      <c r="AS61" s="11">
        <f t="shared" si="16"/>
        <v>0.10241423125794147</v>
      </c>
      <c r="AT61" s="11">
        <f t="shared" si="16"/>
        <v>-3.7597540789784833E-2</v>
      </c>
      <c r="AU61" s="11">
        <f t="shared" si="16"/>
        <v>-4.7269389628269876E-2</v>
      </c>
      <c r="AV61" s="11">
        <f t="shared" si="16"/>
        <v>-8.3150504607283904E-2</v>
      </c>
      <c r="AW61" s="11">
        <f t="shared" si="16"/>
        <v>-4.578993055555558E-2</v>
      </c>
      <c r="AX61" s="11">
        <f t="shared" si="16"/>
        <v>1.7524644030668668E-3</v>
      </c>
      <c r="AY61" s="11">
        <f t="shared" si="16"/>
        <v>-2.326082274391561E-2</v>
      </c>
      <c r="AZ61" s="11">
        <f t="shared" si="16"/>
        <v>9.5666205624711953E-2</v>
      </c>
      <c r="BA61" s="11">
        <f t="shared" si="16"/>
        <v>0.17076167076167081</v>
      </c>
      <c r="BB61" s="11">
        <f t="shared" si="16"/>
        <v>0.14763969171483615</v>
      </c>
      <c r="BC61" s="11">
        <f t="shared" si="16"/>
        <v>0.16678631251495579</v>
      </c>
      <c r="BD61" s="11">
        <f t="shared" si="16"/>
        <v>0.1155333181714806</v>
      </c>
      <c r="BE61" s="11">
        <f t="shared" si="16"/>
        <v>8.0909687294992372E-2</v>
      </c>
      <c r="BF61" s="11">
        <f t="shared" si="16"/>
        <v>8.7320837927232553E-2</v>
      </c>
      <c r="BG61" s="11">
        <f t="shared" si="16"/>
        <v>8.6261308647170853E-3</v>
      </c>
      <c r="BH61" s="11">
        <f t="shared" si="16"/>
        <v>-3.7775445960125387E-3</v>
      </c>
      <c r="BI61" s="11">
        <f t="shared" si="16"/>
        <v>-5.0157397691500516E-2</v>
      </c>
      <c r="BJ61" s="11">
        <f t="shared" si="16"/>
        <v>-0.10890073831009028</v>
      </c>
      <c r="BK61" s="11">
        <f t="shared" si="16"/>
        <v>-0.12803261977573899</v>
      </c>
      <c r="BL61" s="11">
        <f t="shared" si="16"/>
        <v>-0.21242160631195628</v>
      </c>
      <c r="BM61" s="11">
        <f t="shared" si="16"/>
        <v>-0.28047049280064895</v>
      </c>
      <c r="BN61" s="11">
        <f t="shared" si="16"/>
        <v>-0.28952857738840221</v>
      </c>
      <c r="BO61" s="11">
        <f t="shared" si="16"/>
        <v>-0.29934695597219296</v>
      </c>
      <c r="BP61" s="11">
        <f t="shared" si="16"/>
        <v>-0.23795846221829431</v>
      </c>
      <c r="BQ61" s="11">
        <f t="shared" si="16"/>
        <v>-0.23797468354430384</v>
      </c>
      <c r="BR61" s="11">
        <f t="shared" si="16"/>
        <v>-0.29015665185877948</v>
      </c>
      <c r="BS61" s="11">
        <f t="shared" si="16"/>
        <v>-0.22527613665553559</v>
      </c>
      <c r="BT61" s="11">
        <f t="shared" si="16"/>
        <v>-0.1502254791431793</v>
      </c>
      <c r="BU61" s="11">
        <f t="shared" si="16"/>
        <v>-0.11949500880798591</v>
      </c>
      <c r="BV61" s="11">
        <f t="shared" si="16"/>
        <v>-8.5087191822008412E-2</v>
      </c>
      <c r="BW61" s="11">
        <f t="shared" si="16"/>
        <v>-0.1838213975065236</v>
      </c>
      <c r="BX61" s="11">
        <f t="shared" si="16"/>
        <v>-0.19329507701600723</v>
      </c>
      <c r="BY61" s="11">
        <f t="shared" si="16"/>
        <v>-0.14855072463768115</v>
      </c>
      <c r="BZ61" s="11">
        <f t="shared" si="16"/>
        <v>-0.18136604774535814</v>
      </c>
      <c r="CA61" s="11">
        <f t="shared" si="16"/>
        <v>-0.21757877280265336</v>
      </c>
      <c r="CB61" s="11">
        <f t="shared" si="16"/>
        <v>-0.19073024341447153</v>
      </c>
      <c r="CC61" s="11">
        <f t="shared" si="16"/>
        <v>-0.22477817942819589</v>
      </c>
      <c r="CD61" s="11">
        <f t="shared" ref="CD61:ED61" si="17">IF(CD57&lt;&gt;0,SUM(BX57:CD57)/SUM(BQ57:BW57)-1,"")</f>
        <v>-0.20568383658969802</v>
      </c>
      <c r="CE61" s="11">
        <f t="shared" si="17"/>
        <v>-0.14077124672407337</v>
      </c>
      <c r="CF61" s="11">
        <f t="shared" si="17"/>
        <v>-5.2611218568665352E-2</v>
      </c>
      <c r="CG61" s="11">
        <f t="shared" si="17"/>
        <v>2.6326447954637455E-2</v>
      </c>
      <c r="CH61" s="11">
        <f t="shared" si="17"/>
        <v>9.6651123357354818E-2</v>
      </c>
      <c r="CI61" s="11">
        <f t="shared" si="17"/>
        <v>1.6481252575195615E-2</v>
      </c>
      <c r="CJ61" s="11">
        <f t="shared" si="17"/>
        <v>3.7727850784230688E-2</v>
      </c>
      <c r="CK61" s="11">
        <f t="shared" si="17"/>
        <v>0.15608228980322014</v>
      </c>
      <c r="CL61" s="11">
        <f t="shared" si="17"/>
        <v>0.11808278867102406</v>
      </c>
      <c r="CM61" s="11">
        <f t="shared" si="17"/>
        <v>7.3499387505104208E-2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 t="e">
        <f t="shared" ca="1" si="21"/>
        <v>#N/A</v>
      </c>
      <c r="BY62" s="11" t="e">
        <f t="shared" ca="1" si="21"/>
        <v>#N/A</v>
      </c>
      <c r="BZ62" s="11" t="e">
        <f t="shared" ca="1" si="21"/>
        <v>#N/A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>
        <f t="shared" ca="1" si="21"/>
        <v>1</v>
      </c>
      <c r="CM62" s="11">
        <f t="shared" ca="1" si="21"/>
        <v>1</v>
      </c>
      <c r="CN62" s="11">
        <f t="shared" ca="1" si="21"/>
        <v>1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>
      <c r="B63" t="str">
        <f>$B$5&amp;" Trend last 14 days"</f>
        <v>Minnesota Trend last 14 days</v>
      </c>
      <c r="D63" s="59" t="e">
        <f t="shared" ref="D63:AI63" ca="1" si="23">IF(D62&lt;&gt;0,TREND(InfTrendData1,InfTrendDate1,D55),0)</f>
        <v>#N/A</v>
      </c>
      <c r="E63" s="59" t="e">
        <f t="shared" ca="1" si="23"/>
        <v>#N/A</v>
      </c>
      <c r="F63" s="59" t="e">
        <f t="shared" ca="1" si="23"/>
        <v>#N/A</v>
      </c>
      <c r="G63" s="59" t="e">
        <f t="shared" ca="1" si="23"/>
        <v>#N/A</v>
      </c>
      <c r="H63" s="59" t="e">
        <f t="shared" ca="1" si="23"/>
        <v>#N/A</v>
      </c>
      <c r="I63" s="59" t="e">
        <f t="shared" ca="1" si="23"/>
        <v>#N/A</v>
      </c>
      <c r="J63" s="59" t="e">
        <f t="shared" ca="1" si="23"/>
        <v>#N/A</v>
      </c>
      <c r="K63" s="59" t="e">
        <f t="shared" ca="1" si="23"/>
        <v>#N/A</v>
      </c>
      <c r="L63" s="59" t="e">
        <f t="shared" ca="1" si="23"/>
        <v>#N/A</v>
      </c>
      <c r="M63" s="59" t="e">
        <f t="shared" ca="1" si="23"/>
        <v>#N/A</v>
      </c>
      <c r="N63" s="59" t="e">
        <f t="shared" ca="1" si="23"/>
        <v>#N/A</v>
      </c>
      <c r="O63" s="59" t="e">
        <f t="shared" ca="1" si="23"/>
        <v>#N/A</v>
      </c>
      <c r="P63" s="59" t="e">
        <f t="shared" ca="1" si="23"/>
        <v>#N/A</v>
      </c>
      <c r="Q63" s="59" t="e">
        <f t="shared" ca="1" si="23"/>
        <v>#N/A</v>
      </c>
      <c r="R63" s="59" t="e">
        <f t="shared" ca="1" si="23"/>
        <v>#N/A</v>
      </c>
      <c r="S63" s="59" t="e">
        <f t="shared" ca="1" si="23"/>
        <v>#N/A</v>
      </c>
      <c r="T63" s="59" t="e">
        <f t="shared" ca="1" si="23"/>
        <v>#N/A</v>
      </c>
      <c r="U63" s="59" t="e">
        <f t="shared" ca="1" si="23"/>
        <v>#N/A</v>
      </c>
      <c r="V63" s="59" t="e">
        <f t="shared" ca="1" si="23"/>
        <v>#N/A</v>
      </c>
      <c r="W63" s="59" t="e">
        <f t="shared" ca="1" si="23"/>
        <v>#N/A</v>
      </c>
      <c r="X63" s="59" t="e">
        <f t="shared" ca="1" si="23"/>
        <v>#N/A</v>
      </c>
      <c r="Y63" s="59" t="e">
        <f t="shared" ca="1" si="23"/>
        <v>#N/A</v>
      </c>
      <c r="Z63" s="59" t="e">
        <f t="shared" ca="1" si="23"/>
        <v>#N/A</v>
      </c>
      <c r="AA63" s="59" t="e">
        <f t="shared" ca="1" si="23"/>
        <v>#N/A</v>
      </c>
      <c r="AB63" s="59" t="e">
        <f t="shared" ca="1" si="23"/>
        <v>#N/A</v>
      </c>
      <c r="AC63" s="59" t="e">
        <f t="shared" ca="1" si="23"/>
        <v>#N/A</v>
      </c>
      <c r="AD63" s="59" t="e">
        <f t="shared" ca="1" si="23"/>
        <v>#N/A</v>
      </c>
      <c r="AE63" s="59" t="e">
        <f t="shared" ca="1" si="23"/>
        <v>#N/A</v>
      </c>
      <c r="AF63" s="59" t="e">
        <f t="shared" ca="1" si="23"/>
        <v>#N/A</v>
      </c>
      <c r="AG63" s="59" t="e">
        <f t="shared" ca="1" si="23"/>
        <v>#N/A</v>
      </c>
      <c r="AH63" s="59" t="e">
        <f t="shared" ca="1" si="23"/>
        <v>#N/A</v>
      </c>
      <c r="AI63" s="59" t="e">
        <f t="shared" ca="1" si="23"/>
        <v>#N/A</v>
      </c>
      <c r="AJ63" s="59" t="e">
        <f t="shared" ref="AJ63:BO63" ca="1" si="24">IF(AJ62&lt;&gt;0,TREND(InfTrendData1,InfTrendDate1,AJ55),0)</f>
        <v>#N/A</v>
      </c>
      <c r="AK63" s="59" t="e">
        <f t="shared" ca="1" si="24"/>
        <v>#N/A</v>
      </c>
      <c r="AL63" s="59" t="e">
        <f t="shared" ca="1" si="24"/>
        <v>#N/A</v>
      </c>
      <c r="AM63" s="59" t="e">
        <f t="shared" ca="1" si="24"/>
        <v>#N/A</v>
      </c>
      <c r="AN63" s="59" t="e">
        <f t="shared" ca="1" si="24"/>
        <v>#N/A</v>
      </c>
      <c r="AO63" s="59" t="e">
        <f t="shared" ca="1" si="24"/>
        <v>#N/A</v>
      </c>
      <c r="AP63" s="59" t="e">
        <f t="shared" ca="1" si="24"/>
        <v>#N/A</v>
      </c>
      <c r="AQ63" s="59" t="e">
        <f t="shared" ca="1" si="24"/>
        <v>#N/A</v>
      </c>
      <c r="AR63" s="59" t="e">
        <f t="shared" ca="1" si="24"/>
        <v>#N/A</v>
      </c>
      <c r="AS63" s="59" t="e">
        <f t="shared" ca="1" si="24"/>
        <v>#N/A</v>
      </c>
      <c r="AT63" s="59" t="e">
        <f t="shared" ca="1" si="24"/>
        <v>#N/A</v>
      </c>
      <c r="AU63" s="59" t="e">
        <f t="shared" ca="1" si="24"/>
        <v>#N/A</v>
      </c>
      <c r="AV63" s="59" t="e">
        <f t="shared" ca="1" si="24"/>
        <v>#N/A</v>
      </c>
      <c r="AW63" s="59" t="e">
        <f t="shared" ca="1" si="24"/>
        <v>#N/A</v>
      </c>
      <c r="AX63" s="59" t="e">
        <f t="shared" ca="1" si="24"/>
        <v>#N/A</v>
      </c>
      <c r="AY63" s="59" t="e">
        <f t="shared" ca="1" si="24"/>
        <v>#N/A</v>
      </c>
      <c r="AZ63" s="59" t="e">
        <f t="shared" ca="1" si="24"/>
        <v>#N/A</v>
      </c>
      <c r="BA63" s="59" t="e">
        <f t="shared" ca="1" si="24"/>
        <v>#N/A</v>
      </c>
      <c r="BB63" s="59" t="e">
        <f t="shared" ca="1" si="24"/>
        <v>#N/A</v>
      </c>
      <c r="BC63" s="59" t="e">
        <f t="shared" ca="1" si="24"/>
        <v>#N/A</v>
      </c>
      <c r="BD63" s="59" t="e">
        <f t="shared" ca="1" si="24"/>
        <v>#N/A</v>
      </c>
      <c r="BE63" s="59" t="e">
        <f t="shared" ca="1" si="24"/>
        <v>#N/A</v>
      </c>
      <c r="BF63" s="59" t="e">
        <f t="shared" ca="1" si="24"/>
        <v>#N/A</v>
      </c>
      <c r="BG63" s="59" t="e">
        <f t="shared" ca="1" si="24"/>
        <v>#N/A</v>
      </c>
      <c r="BH63" s="59" t="e">
        <f t="shared" ca="1" si="24"/>
        <v>#N/A</v>
      </c>
      <c r="BI63" s="59" t="e">
        <f t="shared" ca="1" si="24"/>
        <v>#N/A</v>
      </c>
      <c r="BJ63" s="59" t="e">
        <f t="shared" ca="1" si="24"/>
        <v>#N/A</v>
      </c>
      <c r="BK63" s="59" t="e">
        <f t="shared" ca="1" si="24"/>
        <v>#N/A</v>
      </c>
      <c r="BL63" s="59" t="e">
        <f t="shared" ca="1" si="24"/>
        <v>#N/A</v>
      </c>
      <c r="BM63" s="59" t="e">
        <f t="shared" ca="1" si="24"/>
        <v>#N/A</v>
      </c>
      <c r="BN63" s="59" t="e">
        <f t="shared" ca="1" si="24"/>
        <v>#N/A</v>
      </c>
      <c r="BO63" s="59" t="e">
        <f t="shared" ca="1" si="24"/>
        <v>#N/A</v>
      </c>
      <c r="BP63" s="59" t="e">
        <f t="shared" ref="BP63:CU63" ca="1" si="25">IF(BP62&lt;&gt;0,TREND(InfTrendData1,InfTrendDate1,BP55),0)</f>
        <v>#N/A</v>
      </c>
      <c r="BQ63" s="59" t="e">
        <f t="shared" ca="1" si="25"/>
        <v>#N/A</v>
      </c>
      <c r="BR63" s="59" t="e">
        <f t="shared" ca="1" si="25"/>
        <v>#N/A</v>
      </c>
      <c r="BS63" s="59" t="e">
        <f t="shared" ca="1" si="25"/>
        <v>#N/A</v>
      </c>
      <c r="BT63" s="59" t="e">
        <f t="shared" ca="1" si="25"/>
        <v>#N/A</v>
      </c>
      <c r="BU63" s="59" t="e">
        <f t="shared" ca="1" si="25"/>
        <v>#N/A</v>
      </c>
      <c r="BV63" s="59" t="e">
        <f t="shared" ca="1" si="25"/>
        <v>#N/A</v>
      </c>
      <c r="BW63" s="59" t="e">
        <f t="shared" ca="1" si="25"/>
        <v>#N/A</v>
      </c>
      <c r="BX63" s="59" t="e">
        <f t="shared" ca="1" si="25"/>
        <v>#N/A</v>
      </c>
      <c r="BY63" s="59" t="e">
        <f t="shared" ca="1" si="25"/>
        <v>#N/A</v>
      </c>
      <c r="BZ63" s="59" t="e">
        <f t="shared" ca="1" si="25"/>
        <v>#N/A</v>
      </c>
      <c r="CA63" s="59">
        <f t="shared" ca="1" si="25"/>
        <v>303.70769230765291</v>
      </c>
      <c r="CB63" s="59">
        <f t="shared" ca="1" si="25"/>
        <v>313.37582417577505</v>
      </c>
      <c r="CC63" s="59">
        <f t="shared" ca="1" si="25"/>
        <v>323.0439560438972</v>
      </c>
      <c r="CD63" s="59">
        <f t="shared" ca="1" si="25"/>
        <v>332.71208791207755</v>
      </c>
      <c r="CE63" s="59">
        <f t="shared" ca="1" si="25"/>
        <v>342.3802197801997</v>
      </c>
      <c r="CF63" s="59">
        <f t="shared" ca="1" si="25"/>
        <v>352.04835164832184</v>
      </c>
      <c r="CG63" s="59">
        <f t="shared" ca="1" si="25"/>
        <v>361.71648351644399</v>
      </c>
      <c r="CH63" s="59">
        <f t="shared" ca="1" si="25"/>
        <v>371.38461538456613</v>
      </c>
      <c r="CI63" s="59">
        <f t="shared" ca="1" si="25"/>
        <v>381.05274725268828</v>
      </c>
      <c r="CJ63" s="59">
        <f t="shared" ca="1" si="25"/>
        <v>390.72087912086863</v>
      </c>
      <c r="CK63" s="59">
        <f t="shared" ca="1" si="25"/>
        <v>400.38901098899078</v>
      </c>
      <c r="CL63" s="59">
        <f t="shared" ca="1" si="25"/>
        <v>410.05714285711292</v>
      </c>
      <c r="CM63" s="59">
        <f t="shared" ca="1" si="25"/>
        <v>419.72527472523507</v>
      </c>
      <c r="CN63" s="59">
        <f t="shared" ca="1" si="25"/>
        <v>429.39340659335721</v>
      </c>
      <c r="CO63" s="59" t="e">
        <f t="shared" ca="1" si="25"/>
        <v>#N/A</v>
      </c>
      <c r="CP63" s="59" t="e">
        <f t="shared" ca="1" si="25"/>
        <v>#N/A</v>
      </c>
      <c r="CQ63" s="59" t="e">
        <f t="shared" ca="1" si="25"/>
        <v>#N/A</v>
      </c>
      <c r="CR63" s="59" t="e">
        <f t="shared" ca="1" si="25"/>
        <v>#N/A</v>
      </c>
      <c r="CS63" s="59" t="e">
        <f t="shared" ca="1" si="25"/>
        <v>#N/A</v>
      </c>
      <c r="CT63" s="59" t="e">
        <f t="shared" ca="1" si="25"/>
        <v>#N/A</v>
      </c>
      <c r="CU63" s="59" t="e">
        <f t="shared" ca="1" si="25"/>
        <v>#N/A</v>
      </c>
      <c r="CV63" s="59" t="e">
        <f t="shared" ref="CV63:EA63" ca="1" si="26">IF(CV62&lt;&gt;0,TREND(InfTrendData1,InfTrendDate1,CV55),0)</f>
        <v>#N/A</v>
      </c>
      <c r="CW63" s="59" t="e">
        <f t="shared" ca="1" si="26"/>
        <v>#N/A</v>
      </c>
      <c r="CX63" s="59" t="e">
        <f t="shared" ca="1" si="26"/>
        <v>#N/A</v>
      </c>
      <c r="CY63" s="59" t="e">
        <f t="shared" ca="1" si="26"/>
        <v>#N/A</v>
      </c>
      <c r="CZ63" s="59" t="e">
        <f t="shared" ca="1" si="26"/>
        <v>#N/A</v>
      </c>
      <c r="DA63" s="59" t="e">
        <f t="shared" ca="1" si="26"/>
        <v>#N/A</v>
      </c>
      <c r="DB63" s="59" t="e">
        <f t="shared" ca="1" si="26"/>
        <v>#N/A</v>
      </c>
      <c r="DC63" s="59" t="e">
        <f t="shared" ca="1" si="26"/>
        <v>#N/A</v>
      </c>
      <c r="DD63" s="59" t="e">
        <f t="shared" ca="1" si="26"/>
        <v>#N/A</v>
      </c>
      <c r="DE63" s="59" t="e">
        <f t="shared" ca="1" si="26"/>
        <v>#N/A</v>
      </c>
      <c r="DF63" s="59" t="e">
        <f t="shared" ca="1" si="26"/>
        <v>#N/A</v>
      </c>
      <c r="DG63" s="59" t="e">
        <f t="shared" ca="1" si="26"/>
        <v>#N/A</v>
      </c>
      <c r="DH63" s="59" t="e">
        <f t="shared" ca="1" si="26"/>
        <v>#N/A</v>
      </c>
      <c r="DI63" s="59" t="e">
        <f t="shared" ca="1" si="26"/>
        <v>#N/A</v>
      </c>
      <c r="DJ63" s="59" t="e">
        <f t="shared" ca="1" si="26"/>
        <v>#N/A</v>
      </c>
      <c r="DK63" s="59" t="e">
        <f t="shared" ca="1" si="26"/>
        <v>#N/A</v>
      </c>
      <c r="DL63" s="59" t="e">
        <f t="shared" ca="1" si="26"/>
        <v>#N/A</v>
      </c>
      <c r="DM63" s="59" t="e">
        <f t="shared" ca="1" si="26"/>
        <v>#N/A</v>
      </c>
      <c r="DN63" s="59" t="e">
        <f t="shared" ca="1" si="26"/>
        <v>#N/A</v>
      </c>
      <c r="DO63" s="59" t="e">
        <f t="shared" ca="1" si="26"/>
        <v>#N/A</v>
      </c>
      <c r="DP63" s="59" t="e">
        <f t="shared" ca="1" si="26"/>
        <v>#N/A</v>
      </c>
      <c r="DQ63" s="59" t="e">
        <f t="shared" ca="1" si="26"/>
        <v>#N/A</v>
      </c>
      <c r="DR63" s="59" t="e">
        <f t="shared" ca="1" si="26"/>
        <v>#N/A</v>
      </c>
      <c r="DS63" s="59" t="e">
        <f t="shared" ca="1" si="26"/>
        <v>#N/A</v>
      </c>
      <c r="DT63" s="59" t="e">
        <f t="shared" ca="1" si="26"/>
        <v>#N/A</v>
      </c>
      <c r="DU63" s="59" t="e">
        <f t="shared" ca="1" si="26"/>
        <v>#N/A</v>
      </c>
      <c r="DV63" s="59" t="e">
        <f t="shared" ca="1" si="26"/>
        <v>#N/A</v>
      </c>
      <c r="DW63" s="59" t="e">
        <f t="shared" ca="1" si="26"/>
        <v>#N/A</v>
      </c>
      <c r="DX63" s="59" t="e">
        <f t="shared" ca="1" si="26"/>
        <v>#N/A</v>
      </c>
      <c r="DY63" s="59" t="e">
        <f t="shared" ca="1" si="26"/>
        <v>#N/A</v>
      </c>
      <c r="DZ63" s="59" t="e">
        <f t="shared" ca="1" si="26"/>
        <v>#N/A</v>
      </c>
      <c r="EA63" s="59" t="e">
        <f t="shared" ca="1" si="26"/>
        <v>#N/A</v>
      </c>
      <c r="EB63" s="59" t="e">
        <f ca="1">IF(EB62&lt;&gt;0,TREND(InfTrendData1,InfTrendDate1,EB55),0)</f>
        <v>#N/A</v>
      </c>
      <c r="EC63" s="59" t="e">
        <f ca="1">IF(EC62&lt;&gt;0,TREND(InfTrendData1,InfTrendDate1,EC55),0)</f>
        <v>#N/A</v>
      </c>
      <c r="ED63" s="59" t="e">
        <f ca="1">IF(ED62&lt;&gt;0,TREND(InfTrendData1,InfTrendDate1,ED55),0)</f>
        <v>#N/A</v>
      </c>
      <c r="EE63">
        <v>1</v>
      </c>
    </row>
    <row r="64" spans="1:135">
      <c r="B64" t="s">
        <v>603</v>
      </c>
      <c r="C64" s="9">
        <f>$C$1-C65</f>
        <v>43996</v>
      </c>
      <c r="D64" s="9">
        <f>C64+1</f>
        <v>43997</v>
      </c>
      <c r="E64" s="9">
        <f t="shared" ref="E64:P64" si="27">D64+1</f>
        <v>43998</v>
      </c>
      <c r="F64" s="9">
        <f t="shared" si="27"/>
        <v>43999</v>
      </c>
      <c r="G64" s="9">
        <f t="shared" si="27"/>
        <v>44000</v>
      </c>
      <c r="H64" s="9">
        <f t="shared" si="27"/>
        <v>44001</v>
      </c>
      <c r="I64" s="9">
        <f t="shared" si="27"/>
        <v>44002</v>
      </c>
      <c r="J64" s="9">
        <f t="shared" si="27"/>
        <v>44003</v>
      </c>
      <c r="K64" s="9">
        <f t="shared" si="27"/>
        <v>44004</v>
      </c>
      <c r="L64" s="9">
        <f t="shared" si="27"/>
        <v>44005</v>
      </c>
      <c r="M64" s="9">
        <f t="shared" si="27"/>
        <v>44006</v>
      </c>
      <c r="N64" s="9">
        <f t="shared" si="27"/>
        <v>44007</v>
      </c>
      <c r="O64" s="9">
        <f t="shared" si="27"/>
        <v>44008</v>
      </c>
      <c r="P64" s="9">
        <f t="shared" si="27"/>
        <v>44009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B66" t="s">
        <v>605</v>
      </c>
      <c r="C66">
        <f>HLOOKUP(C64,C55:EE61,3)</f>
        <v>299</v>
      </c>
      <c r="D66">
        <f>HLOOKUP(D64,D55:EF61,3)</f>
        <v>222</v>
      </c>
      <c r="E66">
        <f>HLOOKUP(E64,E55:EG61,3)</f>
        <v>189</v>
      </c>
      <c r="F66">
        <f>HLOOKUP(F64,F55:EH61,3)</f>
        <v>414</v>
      </c>
      <c r="G66">
        <f t="shared" ref="G66:P66" si="29">HLOOKUP(G64,G55:EI61,3)</f>
        <v>379</v>
      </c>
      <c r="H66">
        <f t="shared" si="29"/>
        <v>356</v>
      </c>
      <c r="I66">
        <f t="shared" si="29"/>
        <v>436</v>
      </c>
      <c r="J66">
        <f>HLOOKUP(J64,J55:EL61,3)</f>
        <v>453</v>
      </c>
      <c r="K66">
        <f t="shared" si="29"/>
        <v>307</v>
      </c>
      <c r="L66">
        <f t="shared" si="29"/>
        <v>242</v>
      </c>
      <c r="M66">
        <f t="shared" si="29"/>
        <v>294</v>
      </c>
      <c r="N66">
        <f t="shared" si="29"/>
        <v>360</v>
      </c>
      <c r="O66">
        <f t="shared" si="29"/>
        <v>493</v>
      </c>
      <c r="P66">
        <f t="shared" si="29"/>
        <v>417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59"/>
      <c r="DE66" s="59"/>
      <c r="DF66" s="59"/>
      <c r="DG66" s="59"/>
      <c r="DH66" s="59"/>
      <c r="DI66" s="59"/>
      <c r="DJ66" s="59"/>
      <c r="DK66" s="59"/>
      <c r="DL66" s="59"/>
      <c r="DM66" s="59"/>
      <c r="DN66" s="59"/>
      <c r="DO66" s="59"/>
      <c r="DP66" s="59"/>
      <c r="DQ66" s="59"/>
      <c r="DR66" s="59"/>
      <c r="DS66" s="59"/>
      <c r="DT66" s="59"/>
      <c r="DU66" s="59"/>
      <c r="DV66" s="59"/>
      <c r="DW66" s="59"/>
      <c r="DX66" s="59"/>
      <c r="DY66" s="59"/>
      <c r="DZ66" s="59"/>
      <c r="EA66" s="59"/>
      <c r="EB66" s="59"/>
      <c r="EC66" s="59"/>
      <c r="ED66" s="59"/>
    </row>
    <row r="67" spans="1:135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>
      <c r="B68" t="str">
        <f t="shared" ref="B68:AG68" si="30">B55</f>
        <v>Date</v>
      </c>
      <c r="C68" s="9">
        <f t="shared" si="30"/>
        <v>43922</v>
      </c>
      <c r="D68" s="9">
        <f t="shared" si="30"/>
        <v>43923</v>
      </c>
      <c r="E68" s="9">
        <f t="shared" si="30"/>
        <v>43924</v>
      </c>
      <c r="F68" s="9">
        <f t="shared" si="30"/>
        <v>43925</v>
      </c>
      <c r="G68" s="9">
        <f t="shared" si="30"/>
        <v>43926</v>
      </c>
      <c r="H68" s="9">
        <f t="shared" si="30"/>
        <v>43927</v>
      </c>
      <c r="I68" s="9">
        <f t="shared" si="30"/>
        <v>43928</v>
      </c>
      <c r="J68" s="9">
        <f t="shared" si="30"/>
        <v>43929</v>
      </c>
      <c r="K68" s="9">
        <f t="shared" si="30"/>
        <v>43930</v>
      </c>
      <c r="L68" s="9">
        <f t="shared" si="30"/>
        <v>43931</v>
      </c>
      <c r="M68" s="9">
        <f t="shared" si="30"/>
        <v>43932</v>
      </c>
      <c r="N68" s="9">
        <f t="shared" si="30"/>
        <v>43933</v>
      </c>
      <c r="O68" s="9">
        <f t="shared" si="30"/>
        <v>43934</v>
      </c>
      <c r="P68" s="9">
        <f t="shared" si="30"/>
        <v>43935</v>
      </c>
      <c r="Q68" s="9">
        <f t="shared" si="30"/>
        <v>43936</v>
      </c>
      <c r="R68" s="9">
        <f t="shared" si="30"/>
        <v>43937</v>
      </c>
      <c r="S68" s="9">
        <f t="shared" si="30"/>
        <v>43938</v>
      </c>
      <c r="T68" s="9">
        <f t="shared" si="30"/>
        <v>43939</v>
      </c>
      <c r="U68" s="9">
        <f t="shared" si="30"/>
        <v>43940</v>
      </c>
      <c r="V68" s="9">
        <f t="shared" si="30"/>
        <v>43941</v>
      </c>
      <c r="W68" s="9">
        <f t="shared" si="30"/>
        <v>43942</v>
      </c>
      <c r="X68" s="9">
        <f t="shared" si="30"/>
        <v>43943</v>
      </c>
      <c r="Y68" s="9">
        <f t="shared" si="30"/>
        <v>43944</v>
      </c>
      <c r="Z68" s="9">
        <f t="shared" si="30"/>
        <v>43945</v>
      </c>
      <c r="AA68" s="9">
        <f t="shared" si="30"/>
        <v>43946</v>
      </c>
      <c r="AB68" s="9">
        <f t="shared" si="30"/>
        <v>43947</v>
      </c>
      <c r="AC68" s="9">
        <f t="shared" si="30"/>
        <v>43948</v>
      </c>
      <c r="AD68" s="9">
        <f t="shared" si="30"/>
        <v>43949</v>
      </c>
      <c r="AE68" s="9">
        <f t="shared" si="30"/>
        <v>43950</v>
      </c>
      <c r="AF68" s="9">
        <f t="shared" si="30"/>
        <v>43951</v>
      </c>
      <c r="AG68" s="9">
        <f t="shared" si="30"/>
        <v>43952</v>
      </c>
      <c r="AH68" s="9">
        <f t="shared" ref="AH68:BM68" si="31">AH55</f>
        <v>43953</v>
      </c>
      <c r="AI68" s="9">
        <f t="shared" si="31"/>
        <v>43954</v>
      </c>
      <c r="AJ68" s="9">
        <f t="shared" si="31"/>
        <v>43955</v>
      </c>
      <c r="AK68" s="9">
        <f t="shared" si="31"/>
        <v>43956</v>
      </c>
      <c r="AL68" s="9">
        <f t="shared" si="31"/>
        <v>43957</v>
      </c>
      <c r="AM68" s="9">
        <f t="shared" si="31"/>
        <v>43958</v>
      </c>
      <c r="AN68" s="9">
        <f t="shared" si="31"/>
        <v>43959</v>
      </c>
      <c r="AO68" s="9">
        <f t="shared" si="31"/>
        <v>43960</v>
      </c>
      <c r="AP68" s="9">
        <f t="shared" si="31"/>
        <v>43961</v>
      </c>
      <c r="AQ68" s="9">
        <f t="shared" si="31"/>
        <v>43962</v>
      </c>
      <c r="AR68" s="9">
        <f t="shared" si="31"/>
        <v>43963</v>
      </c>
      <c r="AS68" s="9">
        <f t="shared" si="31"/>
        <v>43964</v>
      </c>
      <c r="AT68" s="9">
        <f t="shared" si="31"/>
        <v>43965</v>
      </c>
      <c r="AU68" s="9">
        <f t="shared" si="31"/>
        <v>43966</v>
      </c>
      <c r="AV68" s="9">
        <f t="shared" si="31"/>
        <v>43967</v>
      </c>
      <c r="AW68" s="9">
        <f t="shared" si="31"/>
        <v>43968</v>
      </c>
      <c r="AX68" s="9">
        <f t="shared" si="31"/>
        <v>43969</v>
      </c>
      <c r="AY68" s="9">
        <f t="shared" si="31"/>
        <v>43970</v>
      </c>
      <c r="AZ68" s="9">
        <f t="shared" si="31"/>
        <v>43971</v>
      </c>
      <c r="BA68" s="9">
        <f t="shared" si="31"/>
        <v>43972</v>
      </c>
      <c r="BB68" s="9">
        <f t="shared" si="31"/>
        <v>43973</v>
      </c>
      <c r="BC68" s="9">
        <f t="shared" si="31"/>
        <v>43974</v>
      </c>
      <c r="BD68" s="9">
        <f t="shared" si="31"/>
        <v>43975</v>
      </c>
      <c r="BE68" s="9">
        <f t="shared" si="31"/>
        <v>43976</v>
      </c>
      <c r="BF68" s="9">
        <f t="shared" si="31"/>
        <v>43977</v>
      </c>
      <c r="BG68" s="9">
        <f t="shared" si="31"/>
        <v>43978</v>
      </c>
      <c r="BH68" s="9">
        <f t="shared" si="31"/>
        <v>43979</v>
      </c>
      <c r="BI68" s="9">
        <f t="shared" si="31"/>
        <v>43980</v>
      </c>
      <c r="BJ68" s="9">
        <f t="shared" si="31"/>
        <v>43981</v>
      </c>
      <c r="BK68" s="9">
        <f t="shared" si="31"/>
        <v>43982</v>
      </c>
      <c r="BL68" s="9">
        <f t="shared" si="31"/>
        <v>43983</v>
      </c>
      <c r="BM68" s="9">
        <f t="shared" si="31"/>
        <v>43984</v>
      </c>
      <c r="BN68" s="9">
        <f t="shared" ref="BN68:CS68" si="32">BN55</f>
        <v>43985</v>
      </c>
      <c r="BO68" s="9">
        <f t="shared" si="32"/>
        <v>43986</v>
      </c>
      <c r="BP68" s="9">
        <f t="shared" si="32"/>
        <v>43987</v>
      </c>
      <c r="BQ68" s="9">
        <f t="shared" si="32"/>
        <v>43988</v>
      </c>
      <c r="BR68" s="9">
        <f t="shared" si="32"/>
        <v>43989</v>
      </c>
      <c r="BS68" s="9">
        <f t="shared" si="32"/>
        <v>43990</v>
      </c>
      <c r="BT68" s="9">
        <f t="shared" si="32"/>
        <v>43991</v>
      </c>
      <c r="BU68" s="9">
        <f t="shared" si="32"/>
        <v>43992</v>
      </c>
      <c r="BV68" s="9">
        <f t="shared" si="32"/>
        <v>43993</v>
      </c>
      <c r="BW68" s="9">
        <f t="shared" si="32"/>
        <v>43994</v>
      </c>
      <c r="BX68" s="9">
        <f t="shared" si="32"/>
        <v>43995</v>
      </c>
      <c r="BY68" s="9">
        <f t="shared" si="32"/>
        <v>43996</v>
      </c>
      <c r="BZ68" s="9">
        <f t="shared" si="32"/>
        <v>43997</v>
      </c>
      <c r="CA68" s="9">
        <f t="shared" si="32"/>
        <v>43998</v>
      </c>
      <c r="CB68" s="9">
        <f t="shared" si="32"/>
        <v>43999</v>
      </c>
      <c r="CC68" s="9">
        <f t="shared" si="32"/>
        <v>44000</v>
      </c>
      <c r="CD68" s="9">
        <f t="shared" si="32"/>
        <v>44001</v>
      </c>
      <c r="CE68" s="9">
        <f t="shared" si="32"/>
        <v>44002</v>
      </c>
      <c r="CF68" s="9">
        <f t="shared" si="32"/>
        <v>44003</v>
      </c>
      <c r="CG68" s="9">
        <f t="shared" si="32"/>
        <v>44004</v>
      </c>
      <c r="CH68" s="9">
        <f t="shared" si="32"/>
        <v>44005</v>
      </c>
      <c r="CI68" s="9">
        <f t="shared" si="32"/>
        <v>44006</v>
      </c>
      <c r="CJ68" s="9">
        <f t="shared" si="32"/>
        <v>44007</v>
      </c>
      <c r="CK68" s="9">
        <f t="shared" si="32"/>
        <v>44008</v>
      </c>
      <c r="CL68" s="9">
        <f t="shared" si="32"/>
        <v>44009</v>
      </c>
      <c r="CM68" s="9">
        <f t="shared" si="32"/>
        <v>44010</v>
      </c>
      <c r="CN68" s="9">
        <f t="shared" si="32"/>
        <v>44011</v>
      </c>
      <c r="CO68" s="9">
        <f t="shared" si="32"/>
        <v>44012</v>
      </c>
      <c r="CP68" s="9">
        <f t="shared" si="32"/>
        <v>44013</v>
      </c>
      <c r="CQ68" s="9">
        <f t="shared" si="32"/>
        <v>44014</v>
      </c>
      <c r="CR68" s="9">
        <f t="shared" si="32"/>
        <v>44015</v>
      </c>
      <c r="CS68" s="9">
        <f t="shared" si="32"/>
        <v>44016</v>
      </c>
      <c r="CT68" s="9">
        <f t="shared" ref="CT68:ED68" si="33">CT55</f>
        <v>44017</v>
      </c>
      <c r="CU68" s="9">
        <f t="shared" si="33"/>
        <v>44018</v>
      </c>
      <c r="CV68" s="9">
        <f t="shared" si="33"/>
        <v>44019</v>
      </c>
      <c r="CW68" s="9">
        <f t="shared" si="33"/>
        <v>44020</v>
      </c>
      <c r="CX68" s="9">
        <f t="shared" si="33"/>
        <v>44021</v>
      </c>
      <c r="CY68" s="9">
        <f t="shared" si="33"/>
        <v>44022</v>
      </c>
      <c r="CZ68" s="9">
        <f t="shared" si="33"/>
        <v>44023</v>
      </c>
      <c r="DA68" s="9">
        <f t="shared" si="33"/>
        <v>44024</v>
      </c>
      <c r="DB68" s="9">
        <f t="shared" si="33"/>
        <v>44025</v>
      </c>
      <c r="DC68" s="9">
        <f t="shared" si="33"/>
        <v>44026</v>
      </c>
      <c r="DD68" s="9">
        <f t="shared" si="33"/>
        <v>44027</v>
      </c>
      <c r="DE68" s="9">
        <f t="shared" si="33"/>
        <v>44028</v>
      </c>
      <c r="DF68" s="9">
        <f t="shared" si="33"/>
        <v>44029</v>
      </c>
      <c r="DG68" s="9">
        <f t="shared" si="33"/>
        <v>44030</v>
      </c>
      <c r="DH68" s="9">
        <f t="shared" si="33"/>
        <v>44031</v>
      </c>
      <c r="DI68" s="9">
        <f t="shared" si="33"/>
        <v>44032</v>
      </c>
      <c r="DJ68" s="9">
        <f t="shared" si="33"/>
        <v>44033</v>
      </c>
      <c r="DK68" s="9">
        <f t="shared" si="33"/>
        <v>44034</v>
      </c>
      <c r="DL68" s="9">
        <f t="shared" si="33"/>
        <v>44035</v>
      </c>
      <c r="DM68" s="9">
        <f t="shared" si="33"/>
        <v>44036</v>
      </c>
      <c r="DN68" s="9">
        <f t="shared" si="33"/>
        <v>44037</v>
      </c>
      <c r="DO68" s="9">
        <f t="shared" si="33"/>
        <v>44038</v>
      </c>
      <c r="DP68" s="9">
        <f t="shared" si="33"/>
        <v>44039</v>
      </c>
      <c r="DQ68" s="9">
        <f t="shared" si="33"/>
        <v>44040</v>
      </c>
      <c r="DR68" s="9">
        <f t="shared" si="33"/>
        <v>44041</v>
      </c>
      <c r="DS68" s="9">
        <f t="shared" si="33"/>
        <v>44042</v>
      </c>
      <c r="DT68" s="9">
        <f t="shared" si="33"/>
        <v>44043</v>
      </c>
      <c r="DU68" s="9">
        <f t="shared" si="33"/>
        <v>44044</v>
      </c>
      <c r="DV68" s="9">
        <f t="shared" si="33"/>
        <v>44045</v>
      </c>
      <c r="DW68" s="9">
        <f t="shared" si="33"/>
        <v>44046</v>
      </c>
      <c r="DX68" s="9">
        <f t="shared" si="33"/>
        <v>44047</v>
      </c>
      <c r="DY68" s="9">
        <f t="shared" si="33"/>
        <v>44048</v>
      </c>
      <c r="DZ68" s="9">
        <f t="shared" si="33"/>
        <v>44049</v>
      </c>
      <c r="EA68" s="9">
        <f t="shared" si="33"/>
        <v>44050</v>
      </c>
      <c r="EB68" s="9">
        <f t="shared" si="33"/>
        <v>44051</v>
      </c>
      <c r="EC68" s="9">
        <f t="shared" si="33"/>
        <v>44052</v>
      </c>
      <c r="ED68" s="9">
        <f t="shared" si="33"/>
        <v>44053</v>
      </c>
      <c r="EE68">
        <v>1</v>
      </c>
    </row>
    <row r="69" spans="1:135">
      <c r="A69" t="str">
        <f>$B$5&amp;" - "&amp;B69&amp;" - "&amp;B70&amp;" - "&amp;B71&amp;" Assumption: "&amp;$C$2&amp;" days between test and recovered - can be changed ini cell C2"</f>
        <v>Minnesota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668</v>
      </c>
      <c r="D69" s="7">
        <f t="shared" si="34"/>
        <v>689</v>
      </c>
      <c r="E69" s="7">
        <f t="shared" si="34"/>
        <v>729</v>
      </c>
      <c r="F69" s="7">
        <f t="shared" si="34"/>
        <v>788</v>
      </c>
      <c r="G69" s="7">
        <f t="shared" si="34"/>
        <v>846</v>
      </c>
      <c r="H69" s="7">
        <f t="shared" si="34"/>
        <v>873</v>
      </c>
      <c r="I69" s="7">
        <f t="shared" si="34"/>
        <v>935</v>
      </c>
      <c r="J69" s="7">
        <f t="shared" si="34"/>
        <v>987</v>
      </c>
      <c r="K69" s="7">
        <f t="shared" si="34"/>
        <v>1006</v>
      </c>
      <c r="L69" s="7">
        <f t="shared" si="34"/>
        <v>1075</v>
      </c>
      <c r="M69" s="7">
        <f t="shared" si="34"/>
        <v>1141</v>
      </c>
      <c r="N69" s="7">
        <f t="shared" si="34"/>
        <v>1277</v>
      </c>
      <c r="O69" s="7">
        <f t="shared" si="34"/>
        <v>1225</v>
      </c>
      <c r="P69" s="7">
        <f t="shared" si="34"/>
        <v>1254</v>
      </c>
      <c r="Q69" s="7">
        <f t="shared" si="34"/>
        <v>1306</v>
      </c>
      <c r="R69" s="7">
        <f t="shared" si="34"/>
        <v>1233</v>
      </c>
      <c r="S69" s="7">
        <f t="shared" si="34"/>
        <v>1441</v>
      </c>
      <c r="T69" s="7">
        <f t="shared" si="34"/>
        <v>1520</v>
      </c>
      <c r="U69" s="7">
        <f t="shared" si="34"/>
        <v>1614</v>
      </c>
      <c r="V69" s="7">
        <f t="shared" si="34"/>
        <v>1682</v>
      </c>
      <c r="W69" s="7">
        <f t="shared" si="34"/>
        <v>1702</v>
      </c>
      <c r="X69" s="7">
        <f t="shared" si="34"/>
        <v>1787</v>
      </c>
      <c r="Y69" s="7">
        <f t="shared" si="34"/>
        <v>1956</v>
      </c>
      <c r="Z69" s="7">
        <f t="shared" si="34"/>
        <v>2116</v>
      </c>
      <c r="AA69" s="7">
        <f t="shared" si="34"/>
        <v>2292</v>
      </c>
      <c r="AB69" s="7">
        <f t="shared" si="34"/>
        <v>2362</v>
      </c>
      <c r="AC69" s="7">
        <f t="shared" si="34"/>
        <v>2475</v>
      </c>
      <c r="AD69" s="7">
        <f t="shared" si="34"/>
        <v>2754</v>
      </c>
      <c r="AE69" s="7">
        <f t="shared" si="34"/>
        <v>3023</v>
      </c>
      <c r="AF69" s="7">
        <f t="shared" si="34"/>
        <v>3515</v>
      </c>
      <c r="AG69" s="7">
        <f t="shared" si="34"/>
        <v>4035</v>
      </c>
      <c r="AH69" s="7">
        <f t="shared" si="34"/>
        <v>4423</v>
      </c>
      <c r="AI69" s="7">
        <f t="shared" ref="AI69:BN69" si="35">INDEX(_Sick_Data,MATCH($B$5,_Sick_Country,0),MATCH(AI$55,_Sick_Day,0))</f>
        <v>4854</v>
      </c>
      <c r="AJ69" s="7">
        <f t="shared" si="35"/>
        <v>5164</v>
      </c>
      <c r="AK69" s="7">
        <f t="shared" si="35"/>
        <v>5642</v>
      </c>
      <c r="AL69" s="7">
        <f t="shared" si="35"/>
        <v>6223</v>
      </c>
      <c r="AM69" s="7">
        <f t="shared" si="35"/>
        <v>6895</v>
      </c>
      <c r="AN69" s="7">
        <f t="shared" si="35"/>
        <v>7521</v>
      </c>
      <c r="AO69" s="7">
        <f t="shared" si="35"/>
        <v>8068</v>
      </c>
      <c r="AP69" s="7">
        <f t="shared" si="35"/>
        <v>8329</v>
      </c>
      <c r="AQ69" s="7">
        <f t="shared" si="35"/>
        <v>8614</v>
      </c>
      <c r="AR69" s="7">
        <f t="shared" si="35"/>
        <v>9048</v>
      </c>
      <c r="AS69" s="7">
        <f t="shared" si="35"/>
        <v>9315</v>
      </c>
      <c r="AT69" s="7">
        <f t="shared" si="35"/>
        <v>9624</v>
      </c>
      <c r="AU69" s="7">
        <f t="shared" si="35"/>
        <v>10059</v>
      </c>
      <c r="AV69" s="7">
        <f t="shared" si="35"/>
        <v>10325</v>
      </c>
      <c r="AW69" s="7">
        <f t="shared" si="35"/>
        <v>10532</v>
      </c>
      <c r="AX69" s="7">
        <f t="shared" si="35"/>
        <v>10642</v>
      </c>
      <c r="AY69" s="7">
        <f t="shared" si="35"/>
        <v>10797</v>
      </c>
      <c r="AZ69" s="7">
        <f t="shared" si="35"/>
        <v>11007</v>
      </c>
      <c r="BA69" s="7">
        <f t="shared" si="35"/>
        <v>10966</v>
      </c>
      <c r="BB69" s="7">
        <f t="shared" si="35"/>
        <v>11154</v>
      </c>
      <c r="BC69" s="7">
        <f t="shared" si="35"/>
        <v>11266</v>
      </c>
      <c r="BD69" s="7">
        <f t="shared" si="35"/>
        <v>11208</v>
      </c>
      <c r="BE69" s="7">
        <f t="shared" si="35"/>
        <v>11227</v>
      </c>
      <c r="BF69" s="7">
        <f t="shared" si="35"/>
        <v>11170</v>
      </c>
      <c r="BG69" s="7">
        <f t="shared" si="35"/>
        <v>11193</v>
      </c>
      <c r="BH69" s="7">
        <f t="shared" si="35"/>
        <v>11148</v>
      </c>
      <c r="BI69" s="7">
        <f t="shared" si="35"/>
        <v>11037</v>
      </c>
      <c r="BJ69" s="7">
        <f t="shared" si="35"/>
        <v>11273</v>
      </c>
      <c r="BK69" s="7">
        <f t="shared" si="35"/>
        <v>11415</v>
      </c>
      <c r="BL69" s="7">
        <f t="shared" si="35"/>
        <v>10968</v>
      </c>
      <c r="BM69" s="7">
        <f t="shared" si="35"/>
        <v>10539</v>
      </c>
      <c r="BN69" s="7">
        <f t="shared" si="35"/>
        <v>10202</v>
      </c>
      <c r="BO69" s="7">
        <f t="shared" ref="BO69:CT69" si="36">INDEX(_Sick_Data,MATCH($B$5,_Sick_Country,0),MATCH(BO$55,_Sick_Day,0))</f>
        <v>9901</v>
      </c>
      <c r="BP69" s="7">
        <f t="shared" si="36"/>
        <v>9951</v>
      </c>
      <c r="BQ69" s="7">
        <f t="shared" si="36"/>
        <v>9831</v>
      </c>
      <c r="BR69" s="7">
        <f t="shared" si="36"/>
        <v>9686</v>
      </c>
      <c r="BS69" s="7">
        <f t="shared" si="36"/>
        <v>9219</v>
      </c>
      <c r="BT69" s="7">
        <f t="shared" si="36"/>
        <v>8678</v>
      </c>
      <c r="BU69" s="7">
        <f t="shared" si="36"/>
        <v>8296</v>
      </c>
      <c r="BV69" s="7">
        <f t="shared" si="36"/>
        <v>8001</v>
      </c>
      <c r="BW69" s="7">
        <f t="shared" si="36"/>
        <v>7835</v>
      </c>
      <c r="BX69" s="7">
        <f t="shared" si="36"/>
        <v>7708</v>
      </c>
      <c r="BY69" s="7">
        <f t="shared" si="36"/>
        <v>7524</v>
      </c>
      <c r="BZ69" s="7">
        <f t="shared" si="36"/>
        <v>7162</v>
      </c>
      <c r="CA69" s="7">
        <f t="shared" si="36"/>
        <v>6692</v>
      </c>
      <c r="CB69" s="7">
        <f t="shared" si="36"/>
        <v>6446</v>
      </c>
      <c r="CC69" s="7">
        <f t="shared" si="36"/>
        <v>6467</v>
      </c>
      <c r="CD69" s="7">
        <f t="shared" si="36"/>
        <v>6523</v>
      </c>
      <c r="CE69" s="7">
        <f t="shared" si="36"/>
        <v>6597</v>
      </c>
      <c r="CF69" s="7">
        <f t="shared" si="36"/>
        <v>6647</v>
      </c>
      <c r="CG69" s="7">
        <f t="shared" si="36"/>
        <v>6247</v>
      </c>
      <c r="CH69" s="7">
        <f t="shared" si="36"/>
        <v>5968</v>
      </c>
      <c r="CI69" s="7">
        <f t="shared" si="36"/>
        <v>5877</v>
      </c>
      <c r="CJ69" s="7">
        <f t="shared" si="36"/>
        <v>5899</v>
      </c>
      <c r="CK69" s="7">
        <f t="shared" si="36"/>
        <v>6093</v>
      </c>
      <c r="CL69" s="7">
        <f t="shared" si="36"/>
        <v>6164</v>
      </c>
      <c r="CM69" s="7">
        <f t="shared" si="36"/>
        <v>6233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>
      <c r="B70" t="s">
        <v>240</v>
      </c>
      <c r="C70" s="7">
        <f t="shared" ref="C70:AH70" si="38">C56-C69-C71</f>
        <v>4</v>
      </c>
      <c r="D70" s="7">
        <f t="shared" si="38"/>
        <v>35</v>
      </c>
      <c r="E70" s="7">
        <f t="shared" si="38"/>
        <v>37</v>
      </c>
      <c r="F70" s="7">
        <f t="shared" si="38"/>
        <v>53</v>
      </c>
      <c r="G70" s="7">
        <f t="shared" si="38"/>
        <v>60</v>
      </c>
      <c r="H70" s="7">
        <f t="shared" si="38"/>
        <v>83</v>
      </c>
      <c r="I70" s="7">
        <f t="shared" si="38"/>
        <v>100</v>
      </c>
      <c r="J70" s="7">
        <f t="shared" si="38"/>
        <v>128</v>
      </c>
      <c r="K70" s="7">
        <f t="shared" si="38"/>
        <v>184</v>
      </c>
      <c r="L70" s="7">
        <f t="shared" si="38"/>
        <v>204</v>
      </c>
      <c r="M70" s="7">
        <f t="shared" si="38"/>
        <v>222</v>
      </c>
      <c r="N70" s="7">
        <f t="shared" si="38"/>
        <v>274</v>
      </c>
      <c r="O70" s="7">
        <f t="shared" si="38"/>
        <v>326</v>
      </c>
      <c r="P70" s="7">
        <f t="shared" si="38"/>
        <v>362</v>
      </c>
      <c r="Q70" s="7">
        <f t="shared" si="38"/>
        <v>416</v>
      </c>
      <c r="R70" s="7">
        <f t="shared" si="38"/>
        <v>489</v>
      </c>
      <c r="S70" s="7">
        <f t="shared" si="38"/>
        <v>518</v>
      </c>
      <c r="T70" s="7">
        <f t="shared" si="38"/>
        <v>568</v>
      </c>
      <c r="U70" s="7">
        <f t="shared" si="38"/>
        <v>608</v>
      </c>
      <c r="V70" s="7">
        <f t="shared" si="38"/>
        <v>645</v>
      </c>
      <c r="W70" s="7">
        <f t="shared" si="38"/>
        <v>705</v>
      </c>
      <c r="X70" s="7">
        <f t="shared" si="38"/>
        <v>756</v>
      </c>
      <c r="Y70" s="7">
        <f t="shared" si="38"/>
        <v>786</v>
      </c>
      <c r="Z70" s="7">
        <f t="shared" si="38"/>
        <v>848</v>
      </c>
      <c r="AA70" s="7">
        <f t="shared" si="38"/>
        <v>910</v>
      </c>
      <c r="AB70" s="7">
        <f t="shared" si="38"/>
        <v>968</v>
      </c>
      <c r="AC70" s="7">
        <f t="shared" si="38"/>
        <v>1050</v>
      </c>
      <c r="AD70" s="7">
        <f t="shared" si="38"/>
        <v>1126</v>
      </c>
      <c r="AE70" s="7">
        <f t="shared" si="38"/>
        <v>1302</v>
      </c>
      <c r="AF70" s="7">
        <f t="shared" si="38"/>
        <v>1278</v>
      </c>
      <c r="AG70" s="7">
        <f t="shared" si="38"/>
        <v>1325</v>
      </c>
      <c r="AH70" s="7">
        <f t="shared" si="38"/>
        <v>1415</v>
      </c>
      <c r="AI70" s="7">
        <f t="shared" ref="AI70:BN70" si="39">AI56-AI69-AI71</f>
        <v>1391</v>
      </c>
      <c r="AJ70" s="7">
        <f t="shared" si="39"/>
        <v>1643</v>
      </c>
      <c r="AK70" s="7">
        <f t="shared" si="39"/>
        <v>1754</v>
      </c>
      <c r="AL70" s="7">
        <f t="shared" si="39"/>
        <v>1871</v>
      </c>
      <c r="AM70" s="7">
        <f t="shared" si="39"/>
        <v>1962</v>
      </c>
      <c r="AN70" s="7">
        <f t="shared" si="39"/>
        <v>2033</v>
      </c>
      <c r="AO70" s="7">
        <f t="shared" si="39"/>
        <v>2164</v>
      </c>
      <c r="AP70" s="7">
        <f t="shared" si="39"/>
        <v>2364</v>
      </c>
      <c r="AQ70" s="7">
        <f t="shared" si="39"/>
        <v>2594</v>
      </c>
      <c r="AR70" s="7">
        <f t="shared" si="39"/>
        <v>2832</v>
      </c>
      <c r="AS70" s="7">
        <f t="shared" si="39"/>
        <v>2964</v>
      </c>
      <c r="AT70" s="7">
        <f t="shared" si="39"/>
        <v>3139</v>
      </c>
      <c r="AU70" s="7">
        <f t="shared" si="39"/>
        <v>3489</v>
      </c>
      <c r="AV70" s="7">
        <f t="shared" si="39"/>
        <v>3935</v>
      </c>
      <c r="AW70" s="7">
        <f t="shared" si="39"/>
        <v>4405</v>
      </c>
      <c r="AX70" s="7">
        <f t="shared" si="39"/>
        <v>4990</v>
      </c>
      <c r="AY70" s="7">
        <f t="shared" si="39"/>
        <v>5475</v>
      </c>
      <c r="AZ70" s="7">
        <f t="shared" si="39"/>
        <v>5877</v>
      </c>
      <c r="BA70" s="7">
        <f t="shared" si="39"/>
        <v>6416</v>
      </c>
      <c r="BB70" s="7">
        <f t="shared" si="39"/>
        <v>7000</v>
      </c>
      <c r="BC70" s="7">
        <f t="shared" si="39"/>
        <v>7718</v>
      </c>
      <c r="BD70" s="7">
        <f t="shared" si="39"/>
        <v>8487</v>
      </c>
      <c r="BE70" s="7">
        <f t="shared" si="39"/>
        <v>9198</v>
      </c>
      <c r="BF70" s="7">
        <f t="shared" si="39"/>
        <v>9882</v>
      </c>
      <c r="BG70" s="7">
        <f t="shared" si="39"/>
        <v>10329</v>
      </c>
      <c r="BH70" s="7">
        <f t="shared" si="39"/>
        <v>10822</v>
      </c>
      <c r="BI70" s="7">
        <f t="shared" si="39"/>
        <v>11488</v>
      </c>
      <c r="BJ70" s="7">
        <f t="shared" si="39"/>
        <v>11881</v>
      </c>
      <c r="BK70" s="7">
        <f t="shared" si="39"/>
        <v>12385</v>
      </c>
      <c r="BL70" s="7">
        <f t="shared" si="39"/>
        <v>13180</v>
      </c>
      <c r="BM70" s="7">
        <f t="shared" si="39"/>
        <v>13887</v>
      </c>
      <c r="BN70" s="7">
        <f t="shared" si="39"/>
        <v>14571</v>
      </c>
      <c r="BO70" s="7">
        <f t="shared" ref="BO70:CT70" si="40">BO56-BO69-BO71</f>
        <v>15246</v>
      </c>
      <c r="BP70" s="7">
        <f t="shared" si="40"/>
        <v>15870</v>
      </c>
      <c r="BQ70" s="7">
        <f t="shared" si="40"/>
        <v>16489</v>
      </c>
      <c r="BR70" s="7">
        <f t="shared" si="40"/>
        <v>17003</v>
      </c>
      <c r="BS70" s="7">
        <f t="shared" si="40"/>
        <v>17797</v>
      </c>
      <c r="BT70" s="7">
        <f t="shared" si="40"/>
        <v>18617</v>
      </c>
      <c r="BU70" s="7">
        <f t="shared" si="40"/>
        <v>19306</v>
      </c>
      <c r="BV70" s="7">
        <f t="shared" si="40"/>
        <v>20035</v>
      </c>
      <c r="BW70" s="7">
        <f t="shared" si="40"/>
        <v>20655</v>
      </c>
      <c r="BX70" s="7">
        <f t="shared" si="40"/>
        <v>21150</v>
      </c>
      <c r="BY70" s="7">
        <f t="shared" si="40"/>
        <v>21618</v>
      </c>
      <c r="BZ70" s="7">
        <f t="shared" si="40"/>
        <v>22196</v>
      </c>
      <c r="CA70" s="7">
        <f t="shared" si="40"/>
        <v>22846</v>
      </c>
      <c r="CB70" s="7">
        <f t="shared" si="40"/>
        <v>23493</v>
      </c>
      <c r="CC70" s="7">
        <f t="shared" si="40"/>
        <v>23832</v>
      </c>
      <c r="CD70" s="7">
        <f t="shared" si="40"/>
        <v>24115</v>
      </c>
      <c r="CE70" s="7">
        <f t="shared" si="40"/>
        <v>24466</v>
      </c>
      <c r="CF70" s="7">
        <f t="shared" si="40"/>
        <v>24861</v>
      </c>
      <c r="CG70" s="7">
        <f t="shared" si="40"/>
        <v>25564</v>
      </c>
      <c r="CH70" s="7">
        <f t="shared" si="40"/>
        <v>26076</v>
      </c>
      <c r="CI70" s="7">
        <f t="shared" si="40"/>
        <v>26454</v>
      </c>
      <c r="CJ70" s="7">
        <f t="shared" si="40"/>
        <v>26783</v>
      </c>
      <c r="CK70" s="7">
        <f t="shared" si="40"/>
        <v>27077</v>
      </c>
      <c r="CL70" s="7">
        <f t="shared" si="40"/>
        <v>27417</v>
      </c>
      <c r="CM70" s="7">
        <f t="shared" si="40"/>
        <v>27856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>
      <c r="B71" t="s">
        <v>590</v>
      </c>
      <c r="C71" s="7">
        <f t="shared" ref="C71:AH71" si="42">C76</f>
        <v>17</v>
      </c>
      <c r="D71" s="7">
        <f t="shared" si="42"/>
        <v>18</v>
      </c>
      <c r="E71" s="7">
        <f t="shared" si="42"/>
        <v>22</v>
      </c>
      <c r="F71" s="7">
        <f t="shared" si="42"/>
        <v>24</v>
      </c>
      <c r="G71" s="7">
        <f t="shared" si="42"/>
        <v>29</v>
      </c>
      <c r="H71" s="7">
        <f t="shared" si="42"/>
        <v>30</v>
      </c>
      <c r="I71" s="7">
        <f t="shared" si="42"/>
        <v>34</v>
      </c>
      <c r="J71" s="7">
        <f t="shared" si="42"/>
        <v>39</v>
      </c>
      <c r="K71" s="7">
        <f t="shared" si="42"/>
        <v>50</v>
      </c>
      <c r="L71" s="7">
        <f t="shared" si="42"/>
        <v>57</v>
      </c>
      <c r="M71" s="7">
        <f t="shared" si="42"/>
        <v>64</v>
      </c>
      <c r="N71" s="7">
        <f t="shared" si="42"/>
        <v>70</v>
      </c>
      <c r="O71" s="7">
        <f t="shared" si="42"/>
        <v>70</v>
      </c>
      <c r="P71" s="7">
        <f t="shared" si="42"/>
        <v>79</v>
      </c>
      <c r="Q71" s="7">
        <f t="shared" si="42"/>
        <v>87</v>
      </c>
      <c r="R71" s="7">
        <f t="shared" si="42"/>
        <v>87</v>
      </c>
      <c r="S71" s="7">
        <f t="shared" si="42"/>
        <v>111</v>
      </c>
      <c r="T71" s="7">
        <f t="shared" si="42"/>
        <v>121</v>
      </c>
      <c r="U71" s="7">
        <f t="shared" si="42"/>
        <v>134</v>
      </c>
      <c r="V71" s="7">
        <f t="shared" si="42"/>
        <v>143</v>
      </c>
      <c r="W71" s="7">
        <f t="shared" si="42"/>
        <v>160</v>
      </c>
      <c r="X71" s="7">
        <f t="shared" si="42"/>
        <v>179</v>
      </c>
      <c r="Y71" s="7">
        <f t="shared" si="42"/>
        <v>200</v>
      </c>
      <c r="Z71" s="7">
        <f t="shared" si="42"/>
        <v>221</v>
      </c>
      <c r="AA71" s="7">
        <f t="shared" si="42"/>
        <v>244</v>
      </c>
      <c r="AB71" s="7">
        <f t="shared" si="42"/>
        <v>272</v>
      </c>
      <c r="AC71" s="7">
        <f t="shared" si="42"/>
        <v>286</v>
      </c>
      <c r="AD71" s="7">
        <f t="shared" si="42"/>
        <v>301</v>
      </c>
      <c r="AE71" s="7">
        <f t="shared" si="42"/>
        <v>319</v>
      </c>
      <c r="AF71" s="7">
        <f t="shared" si="42"/>
        <v>343</v>
      </c>
      <c r="AG71" s="7">
        <f t="shared" si="42"/>
        <v>370</v>
      </c>
      <c r="AH71" s="7">
        <f t="shared" si="42"/>
        <v>394</v>
      </c>
      <c r="AI71" s="7">
        <f t="shared" ref="AI71:BN71" si="43">AI76</f>
        <v>418</v>
      </c>
      <c r="AJ71" s="7">
        <f t="shared" si="43"/>
        <v>427</v>
      </c>
      <c r="AK71" s="7">
        <f t="shared" si="43"/>
        <v>455</v>
      </c>
      <c r="AL71" s="7">
        <f t="shared" si="43"/>
        <v>485</v>
      </c>
      <c r="AM71" s="7">
        <f t="shared" si="43"/>
        <v>508</v>
      </c>
      <c r="AN71" s="7">
        <f t="shared" si="43"/>
        <v>534</v>
      </c>
      <c r="AO71" s="7">
        <f t="shared" si="43"/>
        <v>558</v>
      </c>
      <c r="AP71" s="7">
        <f t="shared" si="43"/>
        <v>578</v>
      </c>
      <c r="AQ71" s="7">
        <f t="shared" si="43"/>
        <v>591</v>
      </c>
      <c r="AR71" s="7">
        <f t="shared" si="43"/>
        <v>614</v>
      </c>
      <c r="AS71" s="7">
        <f t="shared" si="43"/>
        <v>638</v>
      </c>
      <c r="AT71" s="7">
        <f t="shared" si="43"/>
        <v>672</v>
      </c>
      <c r="AU71" s="7">
        <f t="shared" si="43"/>
        <v>692</v>
      </c>
      <c r="AV71" s="7">
        <f t="shared" si="43"/>
        <v>709</v>
      </c>
      <c r="AW71" s="7">
        <f t="shared" si="43"/>
        <v>731</v>
      </c>
      <c r="AX71" s="7">
        <f t="shared" si="43"/>
        <v>740</v>
      </c>
      <c r="AY71" s="7">
        <f t="shared" si="43"/>
        <v>757</v>
      </c>
      <c r="AZ71" s="7">
        <f t="shared" si="43"/>
        <v>786</v>
      </c>
      <c r="BA71" s="7">
        <f t="shared" si="43"/>
        <v>818</v>
      </c>
      <c r="BB71" s="7">
        <f t="shared" si="43"/>
        <v>851</v>
      </c>
      <c r="BC71" s="7">
        <f t="shared" si="43"/>
        <v>861</v>
      </c>
      <c r="BD71" s="7">
        <f t="shared" si="43"/>
        <v>878</v>
      </c>
      <c r="BE71" s="7">
        <f t="shared" si="43"/>
        <v>890</v>
      </c>
      <c r="BF71" s="7">
        <f t="shared" si="43"/>
        <v>908</v>
      </c>
      <c r="BG71" s="7">
        <f t="shared" si="43"/>
        <v>942</v>
      </c>
      <c r="BH71" s="7">
        <f t="shared" si="43"/>
        <v>977</v>
      </c>
      <c r="BI71" s="7">
        <f t="shared" si="43"/>
        <v>1006</v>
      </c>
      <c r="BJ71" s="7">
        <f t="shared" si="43"/>
        <v>1036</v>
      </c>
      <c r="BK71" s="7">
        <f t="shared" si="43"/>
        <v>1050</v>
      </c>
      <c r="BL71" s="7">
        <f t="shared" si="43"/>
        <v>1060</v>
      </c>
      <c r="BM71" s="7">
        <f t="shared" si="43"/>
        <v>1082</v>
      </c>
      <c r="BN71" s="7">
        <f t="shared" si="43"/>
        <v>1097</v>
      </c>
      <c r="BO71" s="7">
        <f t="shared" ref="BO71:CT71" si="44">BO76</f>
        <v>1126</v>
      </c>
      <c r="BP71" s="7">
        <f t="shared" si="44"/>
        <v>1159</v>
      </c>
      <c r="BQ71" s="7">
        <f t="shared" si="44"/>
        <v>1181</v>
      </c>
      <c r="BR71" s="7">
        <f t="shared" si="44"/>
        <v>1197</v>
      </c>
      <c r="BS71" s="7">
        <f t="shared" si="44"/>
        <v>1208</v>
      </c>
      <c r="BT71" s="7">
        <f t="shared" si="44"/>
        <v>1228</v>
      </c>
      <c r="BU71" s="7">
        <f t="shared" si="44"/>
        <v>1267</v>
      </c>
      <c r="BV71" s="7">
        <f t="shared" si="44"/>
        <v>1280</v>
      </c>
      <c r="BW71" s="7">
        <f t="shared" si="44"/>
        <v>1305</v>
      </c>
      <c r="BX71" s="7">
        <f t="shared" si="44"/>
        <v>1314</v>
      </c>
      <c r="BY71" s="7">
        <f t="shared" si="44"/>
        <v>1329</v>
      </c>
      <c r="BZ71" s="7">
        <f t="shared" si="44"/>
        <v>1335</v>
      </c>
      <c r="CA71" s="7">
        <f t="shared" si="44"/>
        <v>1344</v>
      </c>
      <c r="CB71" s="7">
        <f t="shared" si="44"/>
        <v>1357</v>
      </c>
      <c r="CC71" s="7">
        <f t="shared" si="44"/>
        <v>1376</v>
      </c>
      <c r="CD71" s="7">
        <f t="shared" si="44"/>
        <v>1393</v>
      </c>
      <c r="CE71" s="7">
        <f t="shared" si="44"/>
        <v>1404</v>
      </c>
      <c r="CF71" s="7">
        <f t="shared" si="44"/>
        <v>1412</v>
      </c>
      <c r="CG71" s="7">
        <f t="shared" si="44"/>
        <v>1416</v>
      </c>
      <c r="CH71" s="7">
        <f t="shared" si="44"/>
        <v>1425</v>
      </c>
      <c r="CI71" s="7">
        <f t="shared" si="44"/>
        <v>1432</v>
      </c>
      <c r="CJ71" s="7">
        <f t="shared" si="44"/>
        <v>1441</v>
      </c>
      <c r="CK71" s="7">
        <f t="shared" si="44"/>
        <v>1446</v>
      </c>
      <c r="CL71" s="7">
        <f t="shared" si="44"/>
        <v>1452</v>
      </c>
      <c r="CM71" s="7">
        <f t="shared" si="44"/>
        <v>1460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>
      <c r="A72" s="83" t="s">
        <v>693</v>
      </c>
      <c r="B72" t="str">
        <f>$B$5&amp;" Trend last 14 days"</f>
        <v>Minnesota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4502.1714285761118</v>
      </c>
      <c r="AI72" s="7">
        <f t="shared" si="46"/>
        <v>4949.9582417607307</v>
      </c>
      <c r="AJ72" s="7">
        <f t="shared" si="46"/>
        <v>5397.745054949075</v>
      </c>
      <c r="AK72" s="7">
        <f t="shared" si="46"/>
        <v>5845.5318681336939</v>
      </c>
      <c r="AL72" s="7">
        <f t="shared" si="46"/>
        <v>6293.3186813220382</v>
      </c>
      <c r="AM72" s="7">
        <f t="shared" si="46"/>
        <v>6741.1054945066571</v>
      </c>
      <c r="AN72" s="7">
        <f t="shared" si="46"/>
        <v>7188.8923076950014</v>
      </c>
      <c r="AO72" s="7">
        <f t="shared" si="46"/>
        <v>7636.6791208833456</v>
      </c>
      <c r="AP72" s="7">
        <f t="shared" si="46"/>
        <v>8084.4659340679646</v>
      </c>
      <c r="AQ72" s="7">
        <f t="shared" si="46"/>
        <v>8532.2527472563088</v>
      </c>
      <c r="AR72" s="7">
        <f t="shared" si="46"/>
        <v>8980.0395604409277</v>
      </c>
      <c r="AS72" s="7">
        <f t="shared" ref="AS72:AZ72" si="47">TREND($AH69:$AU69,$AH68:$AU68,AS68:AS68)</f>
        <v>9427.826373629272</v>
      </c>
      <c r="AT72" s="7">
        <f t="shared" si="47"/>
        <v>9875.6131868176162</v>
      </c>
      <c r="AU72" s="7">
        <f t="shared" si="47"/>
        <v>10323.400000002235</v>
      </c>
      <c r="AV72" s="7">
        <f t="shared" si="47"/>
        <v>10771.186813190579</v>
      </c>
      <c r="AW72" s="7">
        <f t="shared" si="47"/>
        <v>11218.973626375198</v>
      </c>
      <c r="AX72" s="7">
        <f t="shared" si="47"/>
        <v>11666.760439563543</v>
      </c>
      <c r="AY72" s="7">
        <f t="shared" si="47"/>
        <v>12114.547252751887</v>
      </c>
      <c r="AZ72" s="7">
        <f t="shared" si="47"/>
        <v>12562.334065936506</v>
      </c>
      <c r="BA72" s="7">
        <f>TREND(AN69:BA69,AN68:BA68,BA68:BA68)</f>
        <v>11409.171428572387</v>
      </c>
      <c r="BB72" s="7">
        <f>TREND(AO69:BB69,AO68:BB68,BB68:BB68)</f>
        <v>11499.000000001863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>
      <c r="B73" t="str">
        <f>$B$5&amp;" Infection rate"</f>
        <v>Minnesota Infection rate</v>
      </c>
      <c r="C73" s="7"/>
      <c r="D73" s="52">
        <f>D57/D69</f>
        <v>7.6923076923076927E-2</v>
      </c>
      <c r="E73" s="52">
        <f t="shared" ref="E73:BP73" si="48">E57/E69</f>
        <v>6.3100137174211243E-2</v>
      </c>
      <c r="F73" s="52">
        <f t="shared" si="48"/>
        <v>9.7715736040609139E-2</v>
      </c>
      <c r="G73" s="52">
        <f t="shared" si="48"/>
        <v>8.2742316784869971E-2</v>
      </c>
      <c r="H73" s="52">
        <f t="shared" si="48"/>
        <v>5.8419243986254296E-2</v>
      </c>
      <c r="I73" s="52">
        <f t="shared" si="48"/>
        <v>8.8770053475935834E-2</v>
      </c>
      <c r="J73" s="52">
        <f t="shared" si="48"/>
        <v>8.6119554204660581E-2</v>
      </c>
      <c r="K73" s="52">
        <f t="shared" si="48"/>
        <v>8.5487077534791248E-2</v>
      </c>
      <c r="L73" s="52">
        <f t="shared" si="48"/>
        <v>8.930232558139535E-2</v>
      </c>
      <c r="M73" s="52">
        <f t="shared" si="48"/>
        <v>7.9754601226993863E-2</v>
      </c>
      <c r="N73" s="52">
        <f t="shared" si="48"/>
        <v>0.15191855912294441</v>
      </c>
      <c r="O73" s="52">
        <f t="shared" si="48"/>
        <v>0</v>
      </c>
      <c r="P73" s="52">
        <f t="shared" si="48"/>
        <v>5.9011164274322167E-2</v>
      </c>
      <c r="Q73" s="52">
        <f t="shared" si="48"/>
        <v>8.7289433384379791E-2</v>
      </c>
      <c r="R73" s="52">
        <f t="shared" si="48"/>
        <v>0</v>
      </c>
      <c r="S73" s="52">
        <f t="shared" si="48"/>
        <v>0.18112421929215822</v>
      </c>
      <c r="T73" s="52">
        <f t="shared" si="48"/>
        <v>9.1447368421052638E-2</v>
      </c>
      <c r="U73" s="52">
        <f t="shared" si="48"/>
        <v>9.1078066914498143E-2</v>
      </c>
      <c r="V73" s="52">
        <f t="shared" si="48"/>
        <v>6.7776456599286564E-2</v>
      </c>
      <c r="W73" s="52">
        <f t="shared" si="48"/>
        <v>5.699177438307873E-2</v>
      </c>
      <c r="X73" s="52">
        <f t="shared" si="48"/>
        <v>8.6737548964745378E-2</v>
      </c>
      <c r="Y73" s="52">
        <f t="shared" si="48"/>
        <v>0.11247443762781185</v>
      </c>
      <c r="Z73" s="52">
        <f t="shared" si="48"/>
        <v>0.11483931947069943</v>
      </c>
      <c r="AA73" s="52">
        <f t="shared" si="48"/>
        <v>0.11387434554973822</v>
      </c>
      <c r="AB73" s="52">
        <f t="shared" si="48"/>
        <v>6.6045723962743441E-2</v>
      </c>
      <c r="AC73" s="52">
        <f t="shared" si="48"/>
        <v>8.4444444444444447E-2</v>
      </c>
      <c r="AD73" s="52">
        <f t="shared" si="48"/>
        <v>0.13435003631082063</v>
      </c>
      <c r="AE73" s="52">
        <f t="shared" si="48"/>
        <v>0.15315911346344691</v>
      </c>
      <c r="AF73" s="52">
        <f t="shared" si="48"/>
        <v>0.13997155049786628</v>
      </c>
      <c r="AG73" s="52">
        <f t="shared" si="48"/>
        <v>0.14721189591078068</v>
      </c>
      <c r="AH73" s="52">
        <f t="shared" si="48"/>
        <v>0.11349762604567036</v>
      </c>
      <c r="AI73" s="52">
        <f t="shared" si="48"/>
        <v>8.8792748248866918E-2</v>
      </c>
      <c r="AJ73" s="52">
        <f t="shared" si="48"/>
        <v>0.11057319907048799</v>
      </c>
      <c r="AK73" s="52">
        <f t="shared" si="48"/>
        <v>0.10935838355193193</v>
      </c>
      <c r="AL73" s="52">
        <f t="shared" si="48"/>
        <v>0.11698537682789652</v>
      </c>
      <c r="AM73" s="52">
        <f t="shared" si="48"/>
        <v>0.11399564902102974</v>
      </c>
      <c r="AN73" s="52">
        <f t="shared" si="48"/>
        <v>9.6130833665735937E-2</v>
      </c>
      <c r="AO73" s="52">
        <f t="shared" si="48"/>
        <v>8.701041150223103E-2</v>
      </c>
      <c r="AP73" s="52">
        <f t="shared" si="48"/>
        <v>5.7750030015608113E-2</v>
      </c>
      <c r="AQ73" s="52">
        <f t="shared" si="48"/>
        <v>6.1295565358718364E-2</v>
      </c>
      <c r="AR73" s="52">
        <f t="shared" si="48"/>
        <v>7.6812555260831125E-2</v>
      </c>
      <c r="AS73" s="52">
        <f t="shared" si="48"/>
        <v>4.5410628019323669E-2</v>
      </c>
      <c r="AT73" s="52">
        <f t="shared" si="48"/>
        <v>5.3823773898586863E-2</v>
      </c>
      <c r="AU73" s="52">
        <f t="shared" si="48"/>
        <v>8.0027835768963121E-2</v>
      </c>
      <c r="AV73" s="52">
        <f t="shared" si="48"/>
        <v>7.0605326876513316E-2</v>
      </c>
      <c r="AW73" s="52">
        <f t="shared" si="48"/>
        <v>6.6369160653247244E-2</v>
      </c>
      <c r="AX73" s="52">
        <f t="shared" si="48"/>
        <v>6.6152978763390338E-2</v>
      </c>
      <c r="AY73" s="52">
        <f t="shared" si="48"/>
        <v>6.0850236176715755E-2</v>
      </c>
      <c r="AZ73" s="52">
        <f t="shared" si="48"/>
        <v>5.8235668211138368E-2</v>
      </c>
      <c r="BA73" s="52">
        <f t="shared" si="48"/>
        <v>4.8331205544409991E-2</v>
      </c>
      <c r="BB73" s="52">
        <f t="shared" si="48"/>
        <v>7.2171418325264483E-2</v>
      </c>
      <c r="BC73" s="52">
        <f t="shared" si="48"/>
        <v>7.4560624889046689E-2</v>
      </c>
      <c r="BD73" s="52">
        <f t="shared" si="48"/>
        <v>6.4953604568165596E-2</v>
      </c>
      <c r="BE73" s="52">
        <f t="shared" si="48"/>
        <v>6.6090674267391111E-2</v>
      </c>
      <c r="BF73" s="52">
        <f t="shared" si="48"/>
        <v>5.774395702775291E-2</v>
      </c>
      <c r="BG73" s="52">
        <f t="shared" si="48"/>
        <v>4.5028142589118199E-2</v>
      </c>
      <c r="BH73" s="52">
        <f t="shared" si="48"/>
        <v>4.3326157158234659E-2</v>
      </c>
      <c r="BI73" s="52">
        <f t="shared" si="48"/>
        <v>5.2912929238017575E-2</v>
      </c>
      <c r="BJ73" s="52">
        <f t="shared" si="48"/>
        <v>5.8458263106537747E-2</v>
      </c>
      <c r="BK73" s="52">
        <f t="shared" si="48"/>
        <v>5.7818659658344283E-2</v>
      </c>
      <c r="BL73" s="52">
        <f t="shared" si="48"/>
        <v>3.2640408460977391E-2</v>
      </c>
      <c r="BM73" s="52">
        <f t="shared" si="48"/>
        <v>2.8465698832906349E-2</v>
      </c>
      <c r="BN73" s="52">
        <f t="shared" si="48"/>
        <v>3.5483238580670456E-2</v>
      </c>
      <c r="BO73" s="52">
        <f t="shared" si="48"/>
        <v>4.0702959297040701E-2</v>
      </c>
      <c r="BP73" s="52">
        <f t="shared" si="48"/>
        <v>7.1048135865742143E-2</v>
      </c>
      <c r="BQ73" s="52">
        <f t="shared" ref="BQ73:EB73" si="49">BQ57/BQ69</f>
        <v>5.2995626080764927E-2</v>
      </c>
      <c r="BR73" s="52">
        <f t="shared" si="49"/>
        <v>3.9748090026842868E-2</v>
      </c>
      <c r="BS73" s="52">
        <f t="shared" si="49"/>
        <v>3.6663412517626642E-2</v>
      </c>
      <c r="BT73" s="52">
        <f t="shared" si="49"/>
        <v>3.4454943535376814E-2</v>
      </c>
      <c r="BU73" s="52">
        <f t="shared" si="49"/>
        <v>4.1706846673095467E-2</v>
      </c>
      <c r="BV73" s="52">
        <f t="shared" si="49"/>
        <v>5.586801649793776E-2</v>
      </c>
      <c r="BW73" s="52">
        <f t="shared" si="49"/>
        <v>6.1135928525845568E-2</v>
      </c>
      <c r="BX73" s="52">
        <f t="shared" si="49"/>
        <v>4.8910223144784638E-2</v>
      </c>
      <c r="BY73" s="52">
        <f t="shared" si="49"/>
        <v>3.9739500265816054E-2</v>
      </c>
      <c r="BZ73" s="52">
        <f t="shared" si="49"/>
        <v>3.0996928232337337E-2</v>
      </c>
      <c r="CA73" s="52">
        <f t="shared" si="49"/>
        <v>2.8242677824267783E-2</v>
      </c>
      <c r="CB73" s="52">
        <f t="shared" si="49"/>
        <v>6.4225876512565935E-2</v>
      </c>
      <c r="CC73" s="52">
        <f t="shared" si="49"/>
        <v>5.8605226534714706E-2</v>
      </c>
      <c r="CD73" s="52">
        <f t="shared" si="49"/>
        <v>5.4576115284378356E-2</v>
      </c>
      <c r="CE73" s="52">
        <f t="shared" si="49"/>
        <v>6.6090647263907842E-2</v>
      </c>
      <c r="CF73" s="52">
        <f t="shared" si="49"/>
        <v>6.8151045584474199E-2</v>
      </c>
      <c r="CG73" s="52">
        <f t="shared" si="49"/>
        <v>4.914358892268289E-2</v>
      </c>
      <c r="CH73" s="52">
        <f t="shared" si="49"/>
        <v>4.0549597855227881E-2</v>
      </c>
      <c r="CI73" s="52">
        <f t="shared" si="49"/>
        <v>5.0025523226135786E-2</v>
      </c>
      <c r="CJ73" s="52">
        <f t="shared" si="49"/>
        <v>6.1027292761484997E-2</v>
      </c>
      <c r="CK73" s="52">
        <f t="shared" si="49"/>
        <v>8.091252256688003E-2</v>
      </c>
      <c r="CL73" s="52">
        <f t="shared" si="49"/>
        <v>6.7650876054510062E-2</v>
      </c>
      <c r="CM73" s="52">
        <f t="shared" si="49"/>
        <v>8.2785175677843728E-2</v>
      </c>
      <c r="CN73" s="52" t="e">
        <f t="shared" si="49"/>
        <v>#N/A</v>
      </c>
      <c r="CO73" s="52" t="e">
        <f t="shared" si="49"/>
        <v>#N/A</v>
      </c>
      <c r="CP73" s="52" t="e">
        <f t="shared" si="49"/>
        <v>#N/A</v>
      </c>
      <c r="CQ73" s="52" t="e">
        <f t="shared" si="49"/>
        <v>#N/A</v>
      </c>
      <c r="CR73" s="52" t="e">
        <f t="shared" si="49"/>
        <v>#N/A</v>
      </c>
      <c r="CS73" s="52" t="e">
        <f t="shared" si="49"/>
        <v>#N/A</v>
      </c>
      <c r="CT73" s="52" t="e">
        <f t="shared" si="49"/>
        <v>#N/A</v>
      </c>
      <c r="CU73" s="52" t="e">
        <f t="shared" si="49"/>
        <v>#N/A</v>
      </c>
      <c r="CV73" s="52" t="e">
        <f t="shared" si="49"/>
        <v>#N/A</v>
      </c>
      <c r="CW73" s="52" t="e">
        <f t="shared" si="49"/>
        <v>#N/A</v>
      </c>
      <c r="CX73" s="52" t="e">
        <f t="shared" si="49"/>
        <v>#N/A</v>
      </c>
      <c r="CY73" s="52" t="e">
        <f t="shared" si="49"/>
        <v>#N/A</v>
      </c>
      <c r="CZ73" s="52" t="e">
        <f t="shared" si="49"/>
        <v>#N/A</v>
      </c>
      <c r="DA73" s="52" t="e">
        <f t="shared" si="49"/>
        <v>#N/A</v>
      </c>
      <c r="DB73" s="52" t="e">
        <f t="shared" si="49"/>
        <v>#N/A</v>
      </c>
      <c r="DC73" s="52" t="e">
        <f t="shared" si="49"/>
        <v>#N/A</v>
      </c>
      <c r="DD73" s="52" t="e">
        <f t="shared" si="49"/>
        <v>#N/A</v>
      </c>
      <c r="DE73" s="52" t="e">
        <f t="shared" si="49"/>
        <v>#N/A</v>
      </c>
      <c r="DF73" s="52" t="e">
        <f t="shared" si="49"/>
        <v>#N/A</v>
      </c>
      <c r="DG73" s="52" t="e">
        <f t="shared" si="49"/>
        <v>#N/A</v>
      </c>
      <c r="DH73" s="52" t="e">
        <f t="shared" si="49"/>
        <v>#N/A</v>
      </c>
      <c r="DI73" s="52" t="e">
        <f t="shared" si="49"/>
        <v>#N/A</v>
      </c>
      <c r="DJ73" s="52" t="e">
        <f t="shared" si="49"/>
        <v>#N/A</v>
      </c>
      <c r="DK73" s="52" t="e">
        <f t="shared" si="49"/>
        <v>#N/A</v>
      </c>
      <c r="DL73" s="52" t="e">
        <f t="shared" si="49"/>
        <v>#N/A</v>
      </c>
      <c r="DM73" s="52" t="e">
        <f t="shared" si="49"/>
        <v>#N/A</v>
      </c>
      <c r="DN73" s="52" t="e">
        <f t="shared" si="49"/>
        <v>#N/A</v>
      </c>
      <c r="DO73" s="52" t="e">
        <f t="shared" si="49"/>
        <v>#N/A</v>
      </c>
      <c r="DP73" s="52" t="e">
        <f t="shared" si="49"/>
        <v>#N/A</v>
      </c>
      <c r="DQ73" s="52" t="e">
        <f t="shared" si="49"/>
        <v>#N/A</v>
      </c>
      <c r="DR73" s="52" t="e">
        <f t="shared" si="49"/>
        <v>#N/A</v>
      </c>
      <c r="DS73" s="52" t="e">
        <f t="shared" si="49"/>
        <v>#N/A</v>
      </c>
      <c r="DT73" s="52" t="e">
        <f t="shared" si="49"/>
        <v>#N/A</v>
      </c>
      <c r="DU73" s="52" t="e">
        <f t="shared" si="49"/>
        <v>#N/A</v>
      </c>
      <c r="DV73" s="52" t="e">
        <f t="shared" si="49"/>
        <v>#N/A</v>
      </c>
      <c r="DW73" s="52" t="e">
        <f t="shared" si="49"/>
        <v>#N/A</v>
      </c>
      <c r="DX73" s="52" t="e">
        <f t="shared" si="49"/>
        <v>#N/A</v>
      </c>
      <c r="DY73" s="52" t="e">
        <f t="shared" si="49"/>
        <v>#N/A</v>
      </c>
      <c r="DZ73" s="52" t="e">
        <f t="shared" si="49"/>
        <v>#N/A</v>
      </c>
      <c r="EA73" s="52" t="e">
        <f t="shared" si="49"/>
        <v>#N/A</v>
      </c>
      <c r="EB73" s="52" t="e">
        <f t="shared" si="49"/>
        <v>#N/A</v>
      </c>
      <c r="EC73" s="52" t="e">
        <f>EC57/EC69</f>
        <v>#N/A</v>
      </c>
      <c r="ED73" s="52" t="e">
        <f>ED57/ED69</f>
        <v>#N/A</v>
      </c>
      <c r="EE73" s="7">
        <v>1</v>
      </c>
    </row>
    <row r="74" spans="1:135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>
      <c r="A75" s="54" t="s">
        <v>263</v>
      </c>
      <c r="B75" t="s">
        <v>260</v>
      </c>
      <c r="C75" s="9">
        <f>C55</f>
        <v>43922</v>
      </c>
      <c r="D75" s="9">
        <f>C75+1</f>
        <v>43923</v>
      </c>
      <c r="E75" s="9">
        <f t="shared" ref="E75:BP75" si="50">D75+1</f>
        <v>43924</v>
      </c>
      <c r="F75" s="9">
        <f t="shared" si="50"/>
        <v>43925</v>
      </c>
      <c r="G75" s="9">
        <f t="shared" si="50"/>
        <v>43926</v>
      </c>
      <c r="H75" s="9">
        <f t="shared" si="50"/>
        <v>43927</v>
      </c>
      <c r="I75" s="9">
        <f t="shared" si="50"/>
        <v>43928</v>
      </c>
      <c r="J75" s="9">
        <f t="shared" si="50"/>
        <v>43929</v>
      </c>
      <c r="K75" s="9">
        <f t="shared" si="50"/>
        <v>43930</v>
      </c>
      <c r="L75" s="9">
        <f t="shared" si="50"/>
        <v>43931</v>
      </c>
      <c r="M75" s="9">
        <f t="shared" si="50"/>
        <v>43932</v>
      </c>
      <c r="N75" s="9">
        <f t="shared" si="50"/>
        <v>43933</v>
      </c>
      <c r="O75" s="9">
        <f t="shared" si="50"/>
        <v>43934</v>
      </c>
      <c r="P75" s="9">
        <f t="shared" si="50"/>
        <v>43935</v>
      </c>
      <c r="Q75" s="9">
        <f t="shared" si="50"/>
        <v>43936</v>
      </c>
      <c r="R75" s="9">
        <f t="shared" si="50"/>
        <v>43937</v>
      </c>
      <c r="S75" s="9">
        <f t="shared" si="50"/>
        <v>43938</v>
      </c>
      <c r="T75" s="9">
        <f t="shared" si="50"/>
        <v>43939</v>
      </c>
      <c r="U75" s="9">
        <f t="shared" si="50"/>
        <v>43940</v>
      </c>
      <c r="V75" s="9">
        <f t="shared" si="50"/>
        <v>43941</v>
      </c>
      <c r="W75" s="9">
        <f t="shared" si="50"/>
        <v>43942</v>
      </c>
      <c r="X75" s="9">
        <f t="shared" si="50"/>
        <v>43943</v>
      </c>
      <c r="Y75" s="9">
        <f t="shared" si="50"/>
        <v>43944</v>
      </c>
      <c r="Z75" s="9">
        <f t="shared" si="50"/>
        <v>43945</v>
      </c>
      <c r="AA75" s="9">
        <f t="shared" si="50"/>
        <v>43946</v>
      </c>
      <c r="AB75" s="9">
        <f t="shared" si="50"/>
        <v>43947</v>
      </c>
      <c r="AC75" s="9">
        <f t="shared" si="50"/>
        <v>43948</v>
      </c>
      <c r="AD75" s="9">
        <f t="shared" si="50"/>
        <v>43949</v>
      </c>
      <c r="AE75" s="9">
        <f t="shared" si="50"/>
        <v>43950</v>
      </c>
      <c r="AF75" s="9">
        <f t="shared" si="50"/>
        <v>43951</v>
      </c>
      <c r="AG75" s="9">
        <f t="shared" si="50"/>
        <v>43952</v>
      </c>
      <c r="AH75" s="9">
        <f t="shared" si="50"/>
        <v>43953</v>
      </c>
      <c r="AI75" s="9">
        <f t="shared" si="50"/>
        <v>43954</v>
      </c>
      <c r="AJ75" s="9">
        <f t="shared" si="50"/>
        <v>43955</v>
      </c>
      <c r="AK75" s="9">
        <f t="shared" si="50"/>
        <v>43956</v>
      </c>
      <c r="AL75" s="9">
        <f t="shared" si="50"/>
        <v>43957</v>
      </c>
      <c r="AM75" s="9">
        <f t="shared" si="50"/>
        <v>43958</v>
      </c>
      <c r="AN75" s="9">
        <f t="shared" si="50"/>
        <v>43959</v>
      </c>
      <c r="AO75" s="9">
        <f t="shared" si="50"/>
        <v>43960</v>
      </c>
      <c r="AP75" s="9">
        <f t="shared" si="50"/>
        <v>43961</v>
      </c>
      <c r="AQ75" s="9">
        <f t="shared" si="50"/>
        <v>43962</v>
      </c>
      <c r="AR75" s="9">
        <f t="shared" si="50"/>
        <v>43963</v>
      </c>
      <c r="AS75" s="9">
        <f t="shared" si="50"/>
        <v>43964</v>
      </c>
      <c r="AT75" s="9">
        <f t="shared" si="50"/>
        <v>43965</v>
      </c>
      <c r="AU75" s="9">
        <f t="shared" si="50"/>
        <v>43966</v>
      </c>
      <c r="AV75" s="9">
        <f t="shared" si="50"/>
        <v>43967</v>
      </c>
      <c r="AW75" s="9">
        <f t="shared" si="50"/>
        <v>43968</v>
      </c>
      <c r="AX75" s="9">
        <f t="shared" si="50"/>
        <v>43969</v>
      </c>
      <c r="AY75" s="9">
        <f t="shared" si="50"/>
        <v>43970</v>
      </c>
      <c r="AZ75" s="9">
        <f t="shared" si="50"/>
        <v>43971</v>
      </c>
      <c r="BA75" s="9">
        <f t="shared" si="50"/>
        <v>43972</v>
      </c>
      <c r="BB75" s="9">
        <f t="shared" si="50"/>
        <v>43973</v>
      </c>
      <c r="BC75" s="9">
        <f t="shared" si="50"/>
        <v>43974</v>
      </c>
      <c r="BD75" s="9">
        <f t="shared" si="50"/>
        <v>43975</v>
      </c>
      <c r="BE75" s="9">
        <f t="shared" si="50"/>
        <v>43976</v>
      </c>
      <c r="BF75" s="9">
        <f t="shared" si="50"/>
        <v>43977</v>
      </c>
      <c r="BG75" s="9">
        <f t="shared" si="50"/>
        <v>43978</v>
      </c>
      <c r="BH75" s="9">
        <f t="shared" si="50"/>
        <v>43979</v>
      </c>
      <c r="BI75" s="9">
        <f t="shared" si="50"/>
        <v>43980</v>
      </c>
      <c r="BJ75" s="9">
        <f t="shared" si="50"/>
        <v>43981</v>
      </c>
      <c r="BK75" s="9">
        <f t="shared" si="50"/>
        <v>43982</v>
      </c>
      <c r="BL75" s="9">
        <f t="shared" si="50"/>
        <v>43983</v>
      </c>
      <c r="BM75" s="9">
        <f t="shared" si="50"/>
        <v>43984</v>
      </c>
      <c r="BN75" s="9">
        <f t="shared" si="50"/>
        <v>43985</v>
      </c>
      <c r="BO75" s="9">
        <f t="shared" si="50"/>
        <v>43986</v>
      </c>
      <c r="BP75" s="9">
        <f t="shared" si="50"/>
        <v>43987</v>
      </c>
      <c r="BQ75" s="9">
        <f t="shared" ref="BQ75:EB75" si="51">BP75+1</f>
        <v>43988</v>
      </c>
      <c r="BR75" s="9">
        <f t="shared" si="51"/>
        <v>43989</v>
      </c>
      <c r="BS75" s="9">
        <f t="shared" si="51"/>
        <v>43990</v>
      </c>
      <c r="BT75" s="9">
        <f t="shared" si="51"/>
        <v>43991</v>
      </c>
      <c r="BU75" s="9">
        <f t="shared" si="51"/>
        <v>43992</v>
      </c>
      <c r="BV75" s="9">
        <f t="shared" si="51"/>
        <v>43993</v>
      </c>
      <c r="BW75" s="9">
        <f t="shared" si="51"/>
        <v>43994</v>
      </c>
      <c r="BX75" s="9">
        <f t="shared" si="51"/>
        <v>43995</v>
      </c>
      <c r="BY75" s="9">
        <f t="shared" si="51"/>
        <v>43996</v>
      </c>
      <c r="BZ75" s="9">
        <f t="shared" si="51"/>
        <v>43997</v>
      </c>
      <c r="CA75" s="9">
        <f t="shared" si="51"/>
        <v>43998</v>
      </c>
      <c r="CB75" s="9">
        <f t="shared" si="51"/>
        <v>43999</v>
      </c>
      <c r="CC75" s="9">
        <f t="shared" si="51"/>
        <v>44000</v>
      </c>
      <c r="CD75" s="9">
        <f t="shared" si="51"/>
        <v>44001</v>
      </c>
      <c r="CE75" s="9">
        <f t="shared" si="51"/>
        <v>44002</v>
      </c>
      <c r="CF75" s="9">
        <f t="shared" si="51"/>
        <v>44003</v>
      </c>
      <c r="CG75" s="9">
        <f t="shared" si="51"/>
        <v>44004</v>
      </c>
      <c r="CH75" s="9">
        <f t="shared" si="51"/>
        <v>44005</v>
      </c>
      <c r="CI75" s="9">
        <f t="shared" si="51"/>
        <v>44006</v>
      </c>
      <c r="CJ75" s="9">
        <f t="shared" si="51"/>
        <v>44007</v>
      </c>
      <c r="CK75" s="9">
        <f t="shared" si="51"/>
        <v>44008</v>
      </c>
      <c r="CL75" s="9">
        <f t="shared" si="51"/>
        <v>44009</v>
      </c>
      <c r="CM75" s="9">
        <f t="shared" si="51"/>
        <v>44010</v>
      </c>
      <c r="CN75" s="9">
        <f t="shared" si="51"/>
        <v>44011</v>
      </c>
      <c r="CO75" s="9">
        <f t="shared" si="51"/>
        <v>44012</v>
      </c>
      <c r="CP75" s="9">
        <f t="shared" si="51"/>
        <v>44013</v>
      </c>
      <c r="CQ75" s="9">
        <f t="shared" si="51"/>
        <v>44014</v>
      </c>
      <c r="CR75" s="9">
        <f t="shared" si="51"/>
        <v>44015</v>
      </c>
      <c r="CS75" s="9">
        <f t="shared" si="51"/>
        <v>44016</v>
      </c>
      <c r="CT75" s="9">
        <f t="shared" si="51"/>
        <v>44017</v>
      </c>
      <c r="CU75" s="9">
        <f t="shared" si="51"/>
        <v>44018</v>
      </c>
      <c r="CV75" s="9">
        <f t="shared" si="51"/>
        <v>44019</v>
      </c>
      <c r="CW75" s="9">
        <f t="shared" si="51"/>
        <v>44020</v>
      </c>
      <c r="CX75" s="9">
        <f t="shared" si="51"/>
        <v>44021</v>
      </c>
      <c r="CY75" s="9">
        <f t="shared" si="51"/>
        <v>44022</v>
      </c>
      <c r="CZ75" s="9">
        <f t="shared" si="51"/>
        <v>44023</v>
      </c>
      <c r="DA75" s="9">
        <f t="shared" si="51"/>
        <v>44024</v>
      </c>
      <c r="DB75" s="9">
        <f t="shared" si="51"/>
        <v>44025</v>
      </c>
      <c r="DC75" s="9">
        <f t="shared" si="51"/>
        <v>44026</v>
      </c>
      <c r="DD75" s="9">
        <f t="shared" si="51"/>
        <v>44027</v>
      </c>
      <c r="DE75" s="9">
        <f t="shared" si="51"/>
        <v>44028</v>
      </c>
      <c r="DF75" s="9">
        <f t="shared" si="51"/>
        <v>44029</v>
      </c>
      <c r="DG75" s="9">
        <f t="shared" si="51"/>
        <v>44030</v>
      </c>
      <c r="DH75" s="9">
        <f t="shared" si="51"/>
        <v>44031</v>
      </c>
      <c r="DI75" s="9">
        <f t="shared" si="51"/>
        <v>44032</v>
      </c>
      <c r="DJ75" s="9">
        <f t="shared" si="51"/>
        <v>44033</v>
      </c>
      <c r="DK75" s="9">
        <f t="shared" si="51"/>
        <v>44034</v>
      </c>
      <c r="DL75" s="9">
        <f t="shared" si="51"/>
        <v>44035</v>
      </c>
      <c r="DM75" s="9">
        <f t="shared" si="51"/>
        <v>44036</v>
      </c>
      <c r="DN75" s="9">
        <f t="shared" si="51"/>
        <v>44037</v>
      </c>
      <c r="DO75" s="9">
        <f t="shared" si="51"/>
        <v>44038</v>
      </c>
      <c r="DP75" s="9">
        <f t="shared" si="51"/>
        <v>44039</v>
      </c>
      <c r="DQ75" s="9">
        <f t="shared" si="51"/>
        <v>44040</v>
      </c>
      <c r="DR75" s="9">
        <f t="shared" si="51"/>
        <v>44041</v>
      </c>
      <c r="DS75" s="9">
        <f t="shared" si="51"/>
        <v>44042</v>
      </c>
      <c r="DT75" s="9">
        <f t="shared" si="51"/>
        <v>44043</v>
      </c>
      <c r="DU75" s="9">
        <f t="shared" si="51"/>
        <v>44044</v>
      </c>
      <c r="DV75" s="9">
        <f t="shared" si="51"/>
        <v>44045</v>
      </c>
      <c r="DW75" s="9">
        <f t="shared" si="51"/>
        <v>44046</v>
      </c>
      <c r="DX75" s="9">
        <f t="shared" si="51"/>
        <v>44047</v>
      </c>
      <c r="DY75" s="9">
        <f t="shared" si="51"/>
        <v>44048</v>
      </c>
      <c r="DZ75" s="9">
        <f t="shared" si="51"/>
        <v>44049</v>
      </c>
      <c r="EA75" s="9">
        <f t="shared" si="51"/>
        <v>44050</v>
      </c>
      <c r="EB75" s="9">
        <f t="shared" si="51"/>
        <v>44051</v>
      </c>
      <c r="EC75" s="9">
        <f>EB75+1</f>
        <v>44052</v>
      </c>
      <c r="ED75" s="9">
        <f>EC75+1</f>
        <v>44053</v>
      </c>
      <c r="EE75">
        <v>1</v>
      </c>
    </row>
    <row r="76" spans="1:135">
      <c r="B76" t="str">
        <f>$B$5&amp;" Deaths Cum"</f>
        <v>Minnesota Deaths Cum</v>
      </c>
      <c r="C76">
        <f t="shared" ref="C76:AH76" si="52">INDEX(_Death_Data,MATCH($B$5,_Death_Country,0),MATCH(C$55,_Death_Day,0))</f>
        <v>17</v>
      </c>
      <c r="D76">
        <f t="shared" si="52"/>
        <v>18</v>
      </c>
      <c r="E76">
        <f t="shared" si="52"/>
        <v>22</v>
      </c>
      <c r="F76">
        <f t="shared" si="52"/>
        <v>24</v>
      </c>
      <c r="G76">
        <f t="shared" si="52"/>
        <v>29</v>
      </c>
      <c r="H76">
        <f t="shared" si="52"/>
        <v>30</v>
      </c>
      <c r="I76">
        <f t="shared" si="52"/>
        <v>34</v>
      </c>
      <c r="J76">
        <f t="shared" si="52"/>
        <v>39</v>
      </c>
      <c r="K76">
        <f t="shared" si="52"/>
        <v>50</v>
      </c>
      <c r="L76">
        <f t="shared" si="52"/>
        <v>57</v>
      </c>
      <c r="M76">
        <f t="shared" si="52"/>
        <v>64</v>
      </c>
      <c r="N76">
        <f t="shared" si="52"/>
        <v>70</v>
      </c>
      <c r="O76">
        <f t="shared" si="52"/>
        <v>70</v>
      </c>
      <c r="P76">
        <f t="shared" si="52"/>
        <v>79</v>
      </c>
      <c r="Q76">
        <f t="shared" si="52"/>
        <v>87</v>
      </c>
      <c r="R76">
        <f t="shared" si="52"/>
        <v>87</v>
      </c>
      <c r="S76">
        <f t="shared" si="52"/>
        <v>111</v>
      </c>
      <c r="T76">
        <f t="shared" si="52"/>
        <v>121</v>
      </c>
      <c r="U76">
        <f t="shared" si="52"/>
        <v>134</v>
      </c>
      <c r="V76">
        <f t="shared" si="52"/>
        <v>143</v>
      </c>
      <c r="W76">
        <f t="shared" si="52"/>
        <v>160</v>
      </c>
      <c r="X76">
        <f t="shared" si="52"/>
        <v>179</v>
      </c>
      <c r="Y76">
        <f t="shared" si="52"/>
        <v>200</v>
      </c>
      <c r="Z76">
        <f t="shared" si="52"/>
        <v>221</v>
      </c>
      <c r="AA76">
        <f t="shared" si="52"/>
        <v>244</v>
      </c>
      <c r="AB76">
        <f t="shared" si="52"/>
        <v>272</v>
      </c>
      <c r="AC76">
        <f t="shared" si="52"/>
        <v>286</v>
      </c>
      <c r="AD76">
        <f t="shared" si="52"/>
        <v>301</v>
      </c>
      <c r="AE76">
        <f t="shared" si="52"/>
        <v>319</v>
      </c>
      <c r="AF76">
        <f t="shared" si="52"/>
        <v>343</v>
      </c>
      <c r="AG76">
        <f t="shared" si="52"/>
        <v>370</v>
      </c>
      <c r="AH76">
        <f t="shared" si="52"/>
        <v>394</v>
      </c>
      <c r="AI76">
        <f t="shared" ref="AI76:BN76" si="53">INDEX(_Death_Data,MATCH($B$5,_Death_Country,0),MATCH(AI$55,_Death_Day,0))</f>
        <v>418</v>
      </c>
      <c r="AJ76">
        <f t="shared" si="53"/>
        <v>427</v>
      </c>
      <c r="AK76">
        <f t="shared" si="53"/>
        <v>455</v>
      </c>
      <c r="AL76">
        <f t="shared" si="53"/>
        <v>485</v>
      </c>
      <c r="AM76">
        <f t="shared" si="53"/>
        <v>508</v>
      </c>
      <c r="AN76">
        <f t="shared" si="53"/>
        <v>534</v>
      </c>
      <c r="AO76">
        <f t="shared" si="53"/>
        <v>558</v>
      </c>
      <c r="AP76">
        <f t="shared" si="53"/>
        <v>578</v>
      </c>
      <c r="AQ76">
        <f t="shared" si="53"/>
        <v>591</v>
      </c>
      <c r="AR76">
        <f t="shared" si="53"/>
        <v>614</v>
      </c>
      <c r="AS76">
        <f t="shared" si="53"/>
        <v>638</v>
      </c>
      <c r="AT76">
        <f t="shared" si="53"/>
        <v>672</v>
      </c>
      <c r="AU76">
        <f t="shared" si="53"/>
        <v>692</v>
      </c>
      <c r="AV76">
        <f t="shared" si="53"/>
        <v>709</v>
      </c>
      <c r="AW76">
        <f t="shared" si="53"/>
        <v>731</v>
      </c>
      <c r="AX76">
        <f t="shared" si="53"/>
        <v>740</v>
      </c>
      <c r="AY76">
        <f t="shared" si="53"/>
        <v>757</v>
      </c>
      <c r="AZ76">
        <f t="shared" si="53"/>
        <v>786</v>
      </c>
      <c r="BA76">
        <f t="shared" si="53"/>
        <v>818</v>
      </c>
      <c r="BB76">
        <f t="shared" si="53"/>
        <v>851</v>
      </c>
      <c r="BC76">
        <f t="shared" si="53"/>
        <v>861</v>
      </c>
      <c r="BD76">
        <f t="shared" si="53"/>
        <v>878</v>
      </c>
      <c r="BE76">
        <f t="shared" si="53"/>
        <v>890</v>
      </c>
      <c r="BF76">
        <f t="shared" si="53"/>
        <v>908</v>
      </c>
      <c r="BG76">
        <f t="shared" si="53"/>
        <v>942</v>
      </c>
      <c r="BH76">
        <f t="shared" si="53"/>
        <v>977</v>
      </c>
      <c r="BI76">
        <f t="shared" si="53"/>
        <v>1006</v>
      </c>
      <c r="BJ76">
        <f t="shared" si="53"/>
        <v>1036</v>
      </c>
      <c r="BK76">
        <f t="shared" si="53"/>
        <v>1050</v>
      </c>
      <c r="BL76">
        <f t="shared" si="53"/>
        <v>1060</v>
      </c>
      <c r="BM76">
        <f t="shared" si="53"/>
        <v>1082</v>
      </c>
      <c r="BN76">
        <f t="shared" si="53"/>
        <v>1097</v>
      </c>
      <c r="BO76">
        <f t="shared" ref="BO76:CT76" si="54">INDEX(_Death_Data,MATCH($B$5,_Death_Country,0),MATCH(BO$55,_Death_Day,0))</f>
        <v>1126</v>
      </c>
      <c r="BP76">
        <f t="shared" si="54"/>
        <v>1159</v>
      </c>
      <c r="BQ76">
        <f t="shared" si="54"/>
        <v>1181</v>
      </c>
      <c r="BR76">
        <f t="shared" si="54"/>
        <v>1197</v>
      </c>
      <c r="BS76">
        <f t="shared" si="54"/>
        <v>1208</v>
      </c>
      <c r="BT76">
        <f t="shared" si="54"/>
        <v>1228</v>
      </c>
      <c r="BU76">
        <f t="shared" si="54"/>
        <v>1267</v>
      </c>
      <c r="BV76">
        <f t="shared" si="54"/>
        <v>1280</v>
      </c>
      <c r="BW76">
        <f t="shared" si="54"/>
        <v>1305</v>
      </c>
      <c r="BX76">
        <f t="shared" si="54"/>
        <v>1314</v>
      </c>
      <c r="BY76">
        <f t="shared" si="54"/>
        <v>1329</v>
      </c>
      <c r="BZ76">
        <f t="shared" si="54"/>
        <v>1335</v>
      </c>
      <c r="CA76">
        <f t="shared" si="54"/>
        <v>1344</v>
      </c>
      <c r="CB76">
        <f t="shared" si="54"/>
        <v>1357</v>
      </c>
      <c r="CC76">
        <f t="shared" si="54"/>
        <v>1376</v>
      </c>
      <c r="CD76">
        <f t="shared" si="54"/>
        <v>1393</v>
      </c>
      <c r="CE76">
        <f t="shared" si="54"/>
        <v>1404</v>
      </c>
      <c r="CF76">
        <f t="shared" si="54"/>
        <v>1412</v>
      </c>
      <c r="CG76">
        <f t="shared" si="54"/>
        <v>1416</v>
      </c>
      <c r="CH76">
        <f t="shared" si="54"/>
        <v>1425</v>
      </c>
      <c r="CI76">
        <f t="shared" si="54"/>
        <v>1432</v>
      </c>
      <c r="CJ76">
        <f t="shared" si="54"/>
        <v>1441</v>
      </c>
      <c r="CK76">
        <f t="shared" si="54"/>
        <v>1446</v>
      </c>
      <c r="CL76">
        <f t="shared" si="54"/>
        <v>1452</v>
      </c>
      <c r="CM76">
        <f t="shared" si="54"/>
        <v>1460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>
      <c r="B77" t="str">
        <f>$B$5&amp;" Deaths Day"</f>
        <v>Minnesota Deaths Day</v>
      </c>
      <c r="D77">
        <f>IF(D76&gt;C76,D76-C76,0)</f>
        <v>1</v>
      </c>
      <c r="E77">
        <f t="shared" ref="E77:BP77" si="56">IF(E76&gt;D76,E76-D76,0)</f>
        <v>4</v>
      </c>
      <c r="F77">
        <f t="shared" si="56"/>
        <v>2</v>
      </c>
      <c r="G77">
        <f t="shared" si="56"/>
        <v>5</v>
      </c>
      <c r="H77">
        <f t="shared" si="56"/>
        <v>1</v>
      </c>
      <c r="I77">
        <f t="shared" si="56"/>
        <v>4</v>
      </c>
      <c r="J77">
        <f t="shared" si="56"/>
        <v>5</v>
      </c>
      <c r="K77">
        <f t="shared" si="56"/>
        <v>11</v>
      </c>
      <c r="L77">
        <f t="shared" si="56"/>
        <v>7</v>
      </c>
      <c r="M77">
        <f t="shared" si="56"/>
        <v>7</v>
      </c>
      <c r="N77">
        <f t="shared" si="56"/>
        <v>6</v>
      </c>
      <c r="O77">
        <f t="shared" si="56"/>
        <v>0</v>
      </c>
      <c r="P77">
        <f t="shared" si="56"/>
        <v>9</v>
      </c>
      <c r="Q77">
        <f t="shared" si="56"/>
        <v>8</v>
      </c>
      <c r="R77">
        <f t="shared" si="56"/>
        <v>0</v>
      </c>
      <c r="S77">
        <f t="shared" si="56"/>
        <v>24</v>
      </c>
      <c r="T77">
        <f t="shared" si="56"/>
        <v>10</v>
      </c>
      <c r="U77">
        <f t="shared" si="56"/>
        <v>13</v>
      </c>
      <c r="V77">
        <f t="shared" si="56"/>
        <v>9</v>
      </c>
      <c r="W77">
        <f t="shared" si="56"/>
        <v>17</v>
      </c>
      <c r="X77">
        <f t="shared" si="56"/>
        <v>19</v>
      </c>
      <c r="Y77">
        <f t="shared" si="56"/>
        <v>21</v>
      </c>
      <c r="Z77">
        <f t="shared" si="56"/>
        <v>21</v>
      </c>
      <c r="AA77">
        <f t="shared" si="56"/>
        <v>23</v>
      </c>
      <c r="AB77">
        <f t="shared" si="56"/>
        <v>28</v>
      </c>
      <c r="AC77">
        <f t="shared" si="56"/>
        <v>14</v>
      </c>
      <c r="AD77">
        <f t="shared" si="56"/>
        <v>15</v>
      </c>
      <c r="AE77">
        <f t="shared" si="56"/>
        <v>18</v>
      </c>
      <c r="AF77">
        <f t="shared" si="56"/>
        <v>24</v>
      </c>
      <c r="AG77">
        <f t="shared" si="56"/>
        <v>27</v>
      </c>
      <c r="AH77">
        <f t="shared" si="56"/>
        <v>24</v>
      </c>
      <c r="AI77">
        <f t="shared" si="56"/>
        <v>24</v>
      </c>
      <c r="AJ77">
        <f t="shared" si="56"/>
        <v>9</v>
      </c>
      <c r="AK77">
        <f t="shared" si="56"/>
        <v>28</v>
      </c>
      <c r="AL77">
        <f t="shared" si="56"/>
        <v>30</v>
      </c>
      <c r="AM77">
        <f t="shared" si="56"/>
        <v>23</v>
      </c>
      <c r="AN77">
        <f t="shared" si="56"/>
        <v>26</v>
      </c>
      <c r="AO77">
        <f t="shared" si="56"/>
        <v>24</v>
      </c>
      <c r="AP77">
        <f t="shared" si="56"/>
        <v>20</v>
      </c>
      <c r="AQ77">
        <f t="shared" si="56"/>
        <v>13</v>
      </c>
      <c r="AR77">
        <f t="shared" si="56"/>
        <v>23</v>
      </c>
      <c r="AS77">
        <f t="shared" si="56"/>
        <v>24</v>
      </c>
      <c r="AT77">
        <f t="shared" si="56"/>
        <v>34</v>
      </c>
      <c r="AU77">
        <f t="shared" si="56"/>
        <v>20</v>
      </c>
      <c r="AV77">
        <f t="shared" si="56"/>
        <v>17</v>
      </c>
      <c r="AW77">
        <f t="shared" si="56"/>
        <v>22</v>
      </c>
      <c r="AX77">
        <f t="shared" si="56"/>
        <v>9</v>
      </c>
      <c r="AY77">
        <f t="shared" si="56"/>
        <v>17</v>
      </c>
      <c r="AZ77">
        <f t="shared" si="56"/>
        <v>29</v>
      </c>
      <c r="BA77">
        <f t="shared" si="56"/>
        <v>32</v>
      </c>
      <c r="BB77">
        <f t="shared" si="56"/>
        <v>33</v>
      </c>
      <c r="BC77">
        <f t="shared" si="56"/>
        <v>10</v>
      </c>
      <c r="BD77">
        <f t="shared" si="56"/>
        <v>17</v>
      </c>
      <c r="BE77">
        <f t="shared" si="56"/>
        <v>12</v>
      </c>
      <c r="BF77">
        <f t="shared" si="56"/>
        <v>18</v>
      </c>
      <c r="BG77">
        <f t="shared" si="56"/>
        <v>34</v>
      </c>
      <c r="BH77">
        <f t="shared" si="56"/>
        <v>35</v>
      </c>
      <c r="BI77">
        <f t="shared" si="56"/>
        <v>29</v>
      </c>
      <c r="BJ77">
        <f t="shared" si="56"/>
        <v>30</v>
      </c>
      <c r="BK77">
        <f t="shared" si="56"/>
        <v>14</v>
      </c>
      <c r="BL77">
        <f t="shared" si="56"/>
        <v>10</v>
      </c>
      <c r="BM77">
        <f t="shared" si="56"/>
        <v>22</v>
      </c>
      <c r="BN77">
        <f t="shared" si="56"/>
        <v>15</v>
      </c>
      <c r="BO77">
        <f t="shared" si="56"/>
        <v>29</v>
      </c>
      <c r="BP77">
        <f t="shared" si="56"/>
        <v>33</v>
      </c>
      <c r="BQ77">
        <f t="shared" ref="BQ77:EB77" si="57">IF(BQ76&gt;BP76,BQ76-BP76,0)</f>
        <v>22</v>
      </c>
      <c r="BR77">
        <f t="shared" si="57"/>
        <v>16</v>
      </c>
      <c r="BS77">
        <f t="shared" si="57"/>
        <v>11</v>
      </c>
      <c r="BT77">
        <f t="shared" si="57"/>
        <v>20</v>
      </c>
      <c r="BU77">
        <f t="shared" si="57"/>
        <v>39</v>
      </c>
      <c r="BV77">
        <f t="shared" si="57"/>
        <v>13</v>
      </c>
      <c r="BW77">
        <f t="shared" si="57"/>
        <v>25</v>
      </c>
      <c r="BX77">
        <f t="shared" si="57"/>
        <v>9</v>
      </c>
      <c r="BY77">
        <f t="shared" si="57"/>
        <v>15</v>
      </c>
      <c r="BZ77">
        <f t="shared" si="57"/>
        <v>6</v>
      </c>
      <c r="CA77">
        <f t="shared" si="57"/>
        <v>9</v>
      </c>
      <c r="CB77">
        <f t="shared" si="57"/>
        <v>13</v>
      </c>
      <c r="CC77">
        <f t="shared" si="57"/>
        <v>19</v>
      </c>
      <c r="CD77">
        <f t="shared" si="57"/>
        <v>17</v>
      </c>
      <c r="CE77">
        <f t="shared" si="57"/>
        <v>11</v>
      </c>
      <c r="CF77">
        <f t="shared" si="57"/>
        <v>8</v>
      </c>
      <c r="CG77">
        <f t="shared" si="57"/>
        <v>4</v>
      </c>
      <c r="CH77">
        <f t="shared" si="57"/>
        <v>9</v>
      </c>
      <c r="CI77">
        <f t="shared" si="57"/>
        <v>7</v>
      </c>
      <c r="CJ77">
        <f t="shared" si="57"/>
        <v>9</v>
      </c>
      <c r="CK77">
        <f t="shared" si="57"/>
        <v>5</v>
      </c>
      <c r="CL77">
        <f t="shared" si="57"/>
        <v>6</v>
      </c>
      <c r="CM77">
        <f t="shared" si="57"/>
        <v>8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>
      <c r="B78" t="s">
        <v>253</v>
      </c>
      <c r="I78" s="10">
        <f>SUM(C77:I77)/7</f>
        <v>2.4285714285714284</v>
      </c>
      <c r="J78" s="10">
        <f>SUM(D77:J77)/7</f>
        <v>3.1428571428571428</v>
      </c>
      <c r="K78" s="10">
        <f t="shared" ref="K78:BV78" si="58">SUM(E77:K77)/7</f>
        <v>4.5714285714285712</v>
      </c>
      <c r="L78" s="10">
        <f t="shared" si="58"/>
        <v>5</v>
      </c>
      <c r="M78" s="10">
        <f t="shared" si="58"/>
        <v>5.7142857142857144</v>
      </c>
      <c r="N78" s="10">
        <f t="shared" si="58"/>
        <v>5.8571428571428568</v>
      </c>
      <c r="O78" s="10">
        <f t="shared" si="58"/>
        <v>5.7142857142857144</v>
      </c>
      <c r="P78" s="10">
        <f t="shared" si="58"/>
        <v>6.4285714285714288</v>
      </c>
      <c r="Q78" s="10">
        <f t="shared" si="58"/>
        <v>6.8571428571428568</v>
      </c>
      <c r="R78" s="10">
        <f t="shared" si="58"/>
        <v>5.2857142857142856</v>
      </c>
      <c r="S78" s="10">
        <f t="shared" si="58"/>
        <v>7.7142857142857144</v>
      </c>
      <c r="T78" s="10">
        <f t="shared" si="58"/>
        <v>8.1428571428571423</v>
      </c>
      <c r="U78" s="10">
        <f t="shared" si="58"/>
        <v>9.1428571428571423</v>
      </c>
      <c r="V78" s="10">
        <f t="shared" si="58"/>
        <v>10.428571428571429</v>
      </c>
      <c r="W78" s="10">
        <f t="shared" si="58"/>
        <v>11.571428571428571</v>
      </c>
      <c r="X78" s="10">
        <f t="shared" si="58"/>
        <v>13.142857142857142</v>
      </c>
      <c r="Y78" s="10">
        <f t="shared" si="58"/>
        <v>16.142857142857142</v>
      </c>
      <c r="Z78" s="10">
        <f t="shared" si="58"/>
        <v>15.714285714285714</v>
      </c>
      <c r="AA78" s="10">
        <f t="shared" si="58"/>
        <v>17.571428571428573</v>
      </c>
      <c r="AB78" s="10">
        <f t="shared" si="58"/>
        <v>19.714285714285715</v>
      </c>
      <c r="AC78" s="10">
        <f t="shared" si="58"/>
        <v>20.428571428571427</v>
      </c>
      <c r="AD78" s="10">
        <f t="shared" si="58"/>
        <v>20.142857142857142</v>
      </c>
      <c r="AE78" s="10">
        <f t="shared" si="58"/>
        <v>20</v>
      </c>
      <c r="AF78" s="10">
        <f t="shared" si="58"/>
        <v>20.428571428571427</v>
      </c>
      <c r="AG78" s="10">
        <f t="shared" si="58"/>
        <v>21.285714285714285</v>
      </c>
      <c r="AH78" s="10">
        <f t="shared" si="58"/>
        <v>21.428571428571427</v>
      </c>
      <c r="AI78" s="10">
        <f t="shared" si="58"/>
        <v>20.857142857142858</v>
      </c>
      <c r="AJ78" s="10">
        <f t="shared" si="58"/>
        <v>20.142857142857142</v>
      </c>
      <c r="AK78" s="10">
        <f t="shared" si="58"/>
        <v>22</v>
      </c>
      <c r="AL78" s="10">
        <f t="shared" si="58"/>
        <v>23.714285714285715</v>
      </c>
      <c r="AM78" s="10">
        <f t="shared" si="58"/>
        <v>23.571428571428573</v>
      </c>
      <c r="AN78" s="10">
        <f t="shared" si="58"/>
        <v>23.428571428571427</v>
      </c>
      <c r="AO78" s="10">
        <f t="shared" si="58"/>
        <v>23.428571428571427</v>
      </c>
      <c r="AP78" s="10">
        <f t="shared" si="58"/>
        <v>22.857142857142858</v>
      </c>
      <c r="AQ78" s="10">
        <f t="shared" si="58"/>
        <v>23.428571428571427</v>
      </c>
      <c r="AR78" s="10">
        <f t="shared" si="58"/>
        <v>22.714285714285715</v>
      </c>
      <c r="AS78" s="10">
        <f t="shared" si="58"/>
        <v>21.857142857142858</v>
      </c>
      <c r="AT78" s="10">
        <f t="shared" si="58"/>
        <v>23.428571428571427</v>
      </c>
      <c r="AU78" s="10">
        <f t="shared" si="58"/>
        <v>22.571428571428573</v>
      </c>
      <c r="AV78" s="10">
        <f t="shared" si="58"/>
        <v>21.571428571428573</v>
      </c>
      <c r="AW78" s="10">
        <f t="shared" si="58"/>
        <v>21.857142857142858</v>
      </c>
      <c r="AX78" s="10">
        <f t="shared" si="58"/>
        <v>21.285714285714285</v>
      </c>
      <c r="AY78" s="10">
        <f t="shared" si="58"/>
        <v>20.428571428571427</v>
      </c>
      <c r="AZ78" s="10">
        <f t="shared" si="58"/>
        <v>21.142857142857142</v>
      </c>
      <c r="BA78" s="10">
        <f t="shared" si="58"/>
        <v>20.857142857142858</v>
      </c>
      <c r="BB78" s="10">
        <f t="shared" si="58"/>
        <v>22.714285714285715</v>
      </c>
      <c r="BC78" s="10">
        <f t="shared" si="58"/>
        <v>21.714285714285715</v>
      </c>
      <c r="BD78" s="10">
        <f t="shared" si="58"/>
        <v>21</v>
      </c>
      <c r="BE78" s="10">
        <f t="shared" si="58"/>
        <v>21.428571428571427</v>
      </c>
      <c r="BF78" s="10">
        <f t="shared" si="58"/>
        <v>21.571428571428573</v>
      </c>
      <c r="BG78" s="10">
        <f t="shared" si="58"/>
        <v>22.285714285714285</v>
      </c>
      <c r="BH78" s="10">
        <f t="shared" si="58"/>
        <v>22.714285714285715</v>
      </c>
      <c r="BI78" s="10">
        <f t="shared" si="58"/>
        <v>22.142857142857142</v>
      </c>
      <c r="BJ78" s="10">
        <f t="shared" si="58"/>
        <v>25</v>
      </c>
      <c r="BK78" s="10">
        <f t="shared" si="58"/>
        <v>24.571428571428573</v>
      </c>
      <c r="BL78" s="10">
        <f t="shared" si="58"/>
        <v>24.285714285714285</v>
      </c>
      <c r="BM78" s="10">
        <f t="shared" si="58"/>
        <v>24.857142857142858</v>
      </c>
      <c r="BN78" s="10">
        <f t="shared" si="58"/>
        <v>22.142857142857142</v>
      </c>
      <c r="BO78" s="10">
        <f t="shared" si="58"/>
        <v>21.285714285714285</v>
      </c>
      <c r="BP78" s="10">
        <f t="shared" si="58"/>
        <v>21.857142857142858</v>
      </c>
      <c r="BQ78" s="10">
        <f t="shared" si="58"/>
        <v>20.714285714285715</v>
      </c>
      <c r="BR78" s="10">
        <f t="shared" si="58"/>
        <v>21</v>
      </c>
      <c r="BS78" s="10">
        <f t="shared" si="58"/>
        <v>21.142857142857142</v>
      </c>
      <c r="BT78" s="10">
        <f t="shared" si="58"/>
        <v>20.857142857142858</v>
      </c>
      <c r="BU78" s="10">
        <f t="shared" si="58"/>
        <v>24.285714285714285</v>
      </c>
      <c r="BV78" s="10">
        <f t="shared" si="58"/>
        <v>22</v>
      </c>
      <c r="BW78" s="10">
        <f t="shared" ref="BW78:ED78" si="59">SUM(BQ77:BW77)/7</f>
        <v>20.857142857142858</v>
      </c>
      <c r="BX78" s="10">
        <f t="shared" si="59"/>
        <v>19</v>
      </c>
      <c r="BY78" s="10">
        <f t="shared" si="59"/>
        <v>18.857142857142858</v>
      </c>
      <c r="BZ78" s="10">
        <f t="shared" si="59"/>
        <v>18.142857142857142</v>
      </c>
      <c r="CA78" s="10">
        <f t="shared" si="59"/>
        <v>16.571428571428573</v>
      </c>
      <c r="CB78" s="10">
        <f t="shared" si="59"/>
        <v>12.857142857142858</v>
      </c>
      <c r="CC78" s="10">
        <f t="shared" si="59"/>
        <v>13.714285714285714</v>
      </c>
      <c r="CD78" s="10">
        <f t="shared" si="59"/>
        <v>12.571428571428571</v>
      </c>
      <c r="CE78" s="10">
        <f t="shared" si="59"/>
        <v>12.857142857142858</v>
      </c>
      <c r="CF78" s="10">
        <f t="shared" si="59"/>
        <v>11.857142857142858</v>
      </c>
      <c r="CG78" s="10">
        <f t="shared" si="59"/>
        <v>11.571428571428571</v>
      </c>
      <c r="CH78" s="10">
        <f t="shared" si="59"/>
        <v>11.571428571428571</v>
      </c>
      <c r="CI78" s="10">
        <f t="shared" si="59"/>
        <v>10.714285714285714</v>
      </c>
      <c r="CJ78" s="10">
        <f t="shared" si="59"/>
        <v>9.2857142857142865</v>
      </c>
      <c r="CK78" s="10">
        <f t="shared" si="59"/>
        <v>7.5714285714285712</v>
      </c>
      <c r="CL78" s="10">
        <f t="shared" si="59"/>
        <v>6.8571428571428568</v>
      </c>
      <c r="CM78" s="10">
        <f t="shared" si="59"/>
        <v>6.8571428571428568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>
      <c r="B79" t="str">
        <f>$B$5&amp;" Deaths Growth against cum last 7 days"</f>
        <v>Minnesota Deaths Growth against cum last 7 days</v>
      </c>
      <c r="J79" s="11">
        <f>IF(AND(C76&lt;&gt;0,J76&lt;&gt;0),(J76/C76)^(1/7)-1,#N/A)</f>
        <v>0.12594331441280149</v>
      </c>
      <c r="K79" s="11">
        <f t="shared" ref="K79:BV79" si="60">IF(AND(D76&lt;&gt;0,K76&lt;&gt;0),(K76/D76)^(1/7)-1,#N/A)</f>
        <v>0.15713853591175075</v>
      </c>
      <c r="L79" s="11">
        <f t="shared" si="60"/>
        <v>0.14568333625088759</v>
      </c>
      <c r="M79" s="11">
        <f t="shared" si="60"/>
        <v>0.15041007378781224</v>
      </c>
      <c r="N79" s="11">
        <f t="shared" si="60"/>
        <v>0.13415244818387517</v>
      </c>
      <c r="O79" s="11">
        <f t="shared" si="60"/>
        <v>0.12867293805389113</v>
      </c>
      <c r="P79" s="11">
        <f t="shared" si="60"/>
        <v>0.12799424017595173</v>
      </c>
      <c r="Q79" s="11">
        <f t="shared" si="60"/>
        <v>0.12144824359728812</v>
      </c>
      <c r="R79" s="11">
        <f t="shared" si="60"/>
        <v>8.234116977327921E-2</v>
      </c>
      <c r="S79" s="11">
        <f t="shared" si="60"/>
        <v>9.9891211427344917E-2</v>
      </c>
      <c r="T79" s="11">
        <f t="shared" si="60"/>
        <v>9.5254526247947613E-2</v>
      </c>
      <c r="U79" s="11">
        <f t="shared" si="60"/>
        <v>9.7202225332696957E-2</v>
      </c>
      <c r="V79" s="11">
        <f t="shared" si="60"/>
        <v>0.10743874549729027</v>
      </c>
      <c r="W79" s="11">
        <f t="shared" si="60"/>
        <v>0.10607531185241958</v>
      </c>
      <c r="X79" s="11">
        <f t="shared" si="60"/>
        <v>0.10856705624882634</v>
      </c>
      <c r="Y79" s="11">
        <f t="shared" si="60"/>
        <v>0.12627486438479019</v>
      </c>
      <c r="Z79" s="11">
        <f t="shared" si="60"/>
        <v>0.10337765593678072</v>
      </c>
      <c r="AA79" s="11">
        <f t="shared" si="60"/>
        <v>0.10538844970057437</v>
      </c>
      <c r="AB79" s="11">
        <f t="shared" si="60"/>
        <v>0.10642872832812911</v>
      </c>
      <c r="AC79" s="11">
        <f t="shared" si="60"/>
        <v>0.10408951367381225</v>
      </c>
      <c r="AD79" s="11">
        <f t="shared" si="60"/>
        <v>9.4477013184885106E-2</v>
      </c>
      <c r="AE79" s="11">
        <f t="shared" si="60"/>
        <v>8.6046039054274104E-2</v>
      </c>
      <c r="AF79" s="11">
        <f t="shared" si="60"/>
        <v>8.0105813194367048E-2</v>
      </c>
      <c r="AG79" s="11">
        <f t="shared" si="60"/>
        <v>7.6397743410683283E-2</v>
      </c>
      <c r="AH79" s="11">
        <f t="shared" si="60"/>
        <v>7.0852081208732542E-2</v>
      </c>
      <c r="AI79" s="11">
        <f t="shared" si="60"/>
        <v>6.3305834267829875E-2</v>
      </c>
      <c r="AJ79" s="11">
        <f t="shared" si="60"/>
        <v>5.8926891595396658E-2</v>
      </c>
      <c r="AK79" s="11">
        <f t="shared" si="60"/>
        <v>6.080360233983706E-2</v>
      </c>
      <c r="AL79" s="11">
        <f t="shared" si="60"/>
        <v>6.1678464224060647E-2</v>
      </c>
      <c r="AM79" s="11">
        <f t="shared" si="60"/>
        <v>5.7711155008684623E-2</v>
      </c>
      <c r="AN79" s="11">
        <f t="shared" si="60"/>
        <v>5.3811152540420348E-2</v>
      </c>
      <c r="AO79" s="11">
        <f t="shared" si="60"/>
        <v>5.0971985190591207E-2</v>
      </c>
      <c r="AP79" s="11">
        <f t="shared" si="60"/>
        <v>4.738744864780986E-2</v>
      </c>
      <c r="AQ79" s="11">
        <f t="shared" si="60"/>
        <v>4.7528042620515798E-2</v>
      </c>
      <c r="AR79" s="11">
        <f t="shared" si="60"/>
        <v>4.374366727717649E-2</v>
      </c>
      <c r="AS79" s="11">
        <f t="shared" si="60"/>
        <v>3.9947169391580495E-2</v>
      </c>
      <c r="AT79" s="11">
        <f t="shared" si="60"/>
        <v>4.0777601545753495E-2</v>
      </c>
      <c r="AU79" s="11">
        <f t="shared" si="60"/>
        <v>3.7721204467826119E-2</v>
      </c>
      <c r="AV79" s="11">
        <f t="shared" si="60"/>
        <v>3.4805819264817073E-2</v>
      </c>
      <c r="AW79" s="11">
        <f t="shared" si="60"/>
        <v>3.4117610668474851E-2</v>
      </c>
      <c r="AX79" s="11">
        <f t="shared" si="60"/>
        <v>3.264055461957116E-2</v>
      </c>
      <c r="AY79" s="11">
        <f t="shared" si="60"/>
        <v>3.0361550710578999E-2</v>
      </c>
      <c r="AZ79" s="11">
        <f t="shared" si="60"/>
        <v>3.0251187794585022E-2</v>
      </c>
      <c r="BA79" s="11">
        <f t="shared" si="60"/>
        <v>2.8484423530041658E-2</v>
      </c>
      <c r="BB79" s="11">
        <f t="shared" si="60"/>
        <v>2.9987427788563448E-2</v>
      </c>
      <c r="BC79" s="11">
        <f t="shared" si="60"/>
        <v>2.8136998743256036E-2</v>
      </c>
      <c r="BD79" s="11">
        <f t="shared" si="60"/>
        <v>2.652176665697259E-2</v>
      </c>
      <c r="BE79" s="11">
        <f t="shared" si="60"/>
        <v>2.671801863582135E-2</v>
      </c>
      <c r="BF79" s="11">
        <f t="shared" si="60"/>
        <v>2.6323519176851606E-2</v>
      </c>
      <c r="BG79" s="11">
        <f t="shared" si="60"/>
        <v>2.620144627849097E-2</v>
      </c>
      <c r="BH79" s="11">
        <f t="shared" si="60"/>
        <v>2.5699585488549337E-2</v>
      </c>
      <c r="BI79" s="11">
        <f t="shared" si="60"/>
        <v>2.4191584294684487E-2</v>
      </c>
      <c r="BJ79" s="11">
        <f t="shared" si="60"/>
        <v>2.6784998310428243E-2</v>
      </c>
      <c r="BK79" s="11">
        <f t="shared" si="60"/>
        <v>2.5886358073445193E-2</v>
      </c>
      <c r="BL79" s="11">
        <f t="shared" si="60"/>
        <v>2.5286225263572826E-2</v>
      </c>
      <c r="BM79" s="11">
        <f t="shared" si="60"/>
        <v>2.5362297941135425E-2</v>
      </c>
      <c r="BN79" s="11">
        <f t="shared" si="60"/>
        <v>2.1999816511345083E-2</v>
      </c>
      <c r="BO79" s="11">
        <f t="shared" si="60"/>
        <v>2.0484143562483181E-2</v>
      </c>
      <c r="BP79" s="11">
        <f t="shared" si="60"/>
        <v>2.0430982974900536E-2</v>
      </c>
      <c r="BQ79" s="11">
        <f t="shared" si="60"/>
        <v>1.8889679379999968E-2</v>
      </c>
      <c r="BR79" s="11">
        <f t="shared" si="60"/>
        <v>1.8894609221006275E-2</v>
      </c>
      <c r="BS79" s="11">
        <f t="shared" si="60"/>
        <v>1.8846420864104152E-2</v>
      </c>
      <c r="BT79" s="11">
        <f t="shared" si="60"/>
        <v>1.8246709090554036E-2</v>
      </c>
      <c r="BU79" s="11">
        <f t="shared" si="60"/>
        <v>2.0795083370520828E-2</v>
      </c>
      <c r="BV79" s="11">
        <f t="shared" si="60"/>
        <v>1.848135455242117E-2</v>
      </c>
      <c r="BW79" s="11">
        <f t="shared" ref="BW79:ED79" si="61">IF(AND(BP76&lt;&gt;0,BW76&lt;&gt;0),(BW76/BP76)^(1/7)-1,#N/A)</f>
        <v>1.7093809057719511E-2</v>
      </c>
      <c r="BX79" s="11">
        <f t="shared" si="61"/>
        <v>1.5361708266068197E-2</v>
      </c>
      <c r="BY79" s="11">
        <f t="shared" si="61"/>
        <v>1.5056271086120177E-2</v>
      </c>
      <c r="BZ79" s="11">
        <f t="shared" si="61"/>
        <v>1.4383198694806421E-2</v>
      </c>
      <c r="CA79" s="11">
        <f t="shared" si="61"/>
        <v>1.2978269286201716E-2</v>
      </c>
      <c r="CB79" s="11">
        <f t="shared" si="61"/>
        <v>9.8517087697715944E-3</v>
      </c>
      <c r="CC79" s="11">
        <f t="shared" si="61"/>
        <v>1.0385077541552379E-2</v>
      </c>
      <c r="CD79" s="11">
        <f t="shared" si="61"/>
        <v>9.3659678675206415E-3</v>
      </c>
      <c r="CE79" s="11">
        <f t="shared" si="61"/>
        <v>9.5091250769987479E-3</v>
      </c>
      <c r="CF79" s="11">
        <f t="shared" si="61"/>
        <v>8.6918940890183816E-3</v>
      </c>
      <c r="CG79" s="11">
        <f t="shared" si="61"/>
        <v>8.4504629092247985E-3</v>
      </c>
      <c r="CH79" s="11">
        <f t="shared" si="61"/>
        <v>8.3952687853230401E-3</v>
      </c>
      <c r="CI79" s="11">
        <f t="shared" si="61"/>
        <v>7.7147044017920052E-3</v>
      </c>
      <c r="CJ79" s="11">
        <f t="shared" si="61"/>
        <v>6.6155837245258642E-3</v>
      </c>
      <c r="CK79" s="11">
        <f t="shared" si="61"/>
        <v>5.3487435735659616E-3</v>
      </c>
      <c r="CL79" s="11">
        <f t="shared" si="61"/>
        <v>4.8139228458947692E-3</v>
      </c>
      <c r="CM79" s="11">
        <f t="shared" si="61"/>
        <v>4.7870352248335912E-3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3.7142857142857144</v>
      </c>
      <c r="R80" s="1">
        <f t="shared" ref="R80:CC80" si="62">IF(R76&lt;&gt;0,(SUM(L77:R77)-SUM(E77:K77))/7,0)</f>
        <v>0.7142857142857143</v>
      </c>
      <c r="S80" s="1">
        <f t="shared" si="62"/>
        <v>2.7142857142857144</v>
      </c>
      <c r="T80" s="1">
        <f t="shared" si="62"/>
        <v>2.4285714285714284</v>
      </c>
      <c r="U80" s="1">
        <f t="shared" si="62"/>
        <v>3.2857142857142856</v>
      </c>
      <c r="V80" s="1">
        <f t="shared" si="62"/>
        <v>4.7142857142857144</v>
      </c>
      <c r="W80" s="1">
        <f t="shared" si="62"/>
        <v>5.1428571428571432</v>
      </c>
      <c r="X80" s="1">
        <f t="shared" si="62"/>
        <v>6.2857142857142856</v>
      </c>
      <c r="Y80" s="1">
        <f t="shared" si="62"/>
        <v>10.857142857142858</v>
      </c>
      <c r="Z80" s="1">
        <f t="shared" si="62"/>
        <v>8</v>
      </c>
      <c r="AA80" s="1">
        <f t="shared" si="62"/>
        <v>9.4285714285714288</v>
      </c>
      <c r="AB80" s="1">
        <f t="shared" si="62"/>
        <v>10.571428571428571</v>
      </c>
      <c r="AC80" s="1">
        <f t="shared" si="62"/>
        <v>10</v>
      </c>
      <c r="AD80" s="1">
        <f t="shared" si="62"/>
        <v>8.5714285714285712</v>
      </c>
      <c r="AE80" s="1">
        <f t="shared" si="62"/>
        <v>6.8571428571428568</v>
      </c>
      <c r="AF80" s="1">
        <f t="shared" si="62"/>
        <v>4.2857142857142856</v>
      </c>
      <c r="AG80" s="1">
        <f t="shared" si="62"/>
        <v>5.5714285714285712</v>
      </c>
      <c r="AH80" s="1">
        <f t="shared" si="62"/>
        <v>3.8571428571428572</v>
      </c>
      <c r="AI80" s="1">
        <f t="shared" si="62"/>
        <v>1.1428571428571428</v>
      </c>
      <c r="AJ80" s="1">
        <f t="shared" si="62"/>
        <v>-0.2857142857142857</v>
      </c>
      <c r="AK80" s="1">
        <f t="shared" si="62"/>
        <v>1.8571428571428572</v>
      </c>
      <c r="AL80" s="1">
        <f t="shared" si="62"/>
        <v>3.7142857142857144</v>
      </c>
      <c r="AM80" s="1">
        <f t="shared" si="62"/>
        <v>3.1428571428571428</v>
      </c>
      <c r="AN80" s="1">
        <f t="shared" si="62"/>
        <v>2.1428571428571428</v>
      </c>
      <c r="AO80" s="1">
        <f t="shared" si="62"/>
        <v>2</v>
      </c>
      <c r="AP80" s="1">
        <f t="shared" si="62"/>
        <v>2</v>
      </c>
      <c r="AQ80" s="1">
        <f t="shared" si="62"/>
        <v>3.2857142857142856</v>
      </c>
      <c r="AR80" s="1">
        <f t="shared" si="62"/>
        <v>0.7142857142857143</v>
      </c>
      <c r="AS80" s="1">
        <f t="shared" si="62"/>
        <v>-1.8571428571428572</v>
      </c>
      <c r="AT80" s="1">
        <f t="shared" si="62"/>
        <v>-0.14285714285714285</v>
      </c>
      <c r="AU80" s="1">
        <f t="shared" si="62"/>
        <v>-0.8571428571428571</v>
      </c>
      <c r="AV80" s="1">
        <f t="shared" si="62"/>
        <v>-1.8571428571428572</v>
      </c>
      <c r="AW80" s="1">
        <f t="shared" si="62"/>
        <v>-1</v>
      </c>
      <c r="AX80" s="1">
        <f t="shared" si="62"/>
        <v>-2.1428571428571428</v>
      </c>
      <c r="AY80" s="1">
        <f t="shared" si="62"/>
        <v>-2.2857142857142856</v>
      </c>
      <c r="AZ80" s="1">
        <f t="shared" si="62"/>
        <v>-0.7142857142857143</v>
      </c>
      <c r="BA80" s="1">
        <f t="shared" si="62"/>
        <v>-2.5714285714285716</v>
      </c>
      <c r="BB80" s="1">
        <f t="shared" si="62"/>
        <v>0.14285714285714285</v>
      </c>
      <c r="BC80" s="1">
        <f t="shared" si="62"/>
        <v>0.14285714285714285</v>
      </c>
      <c r="BD80" s="1">
        <f t="shared" si="62"/>
        <v>-0.8571428571428571</v>
      </c>
      <c r="BE80" s="1">
        <f t="shared" si="62"/>
        <v>0.14285714285714285</v>
      </c>
      <c r="BF80" s="1">
        <f t="shared" si="62"/>
        <v>1.1428571428571428</v>
      </c>
      <c r="BG80" s="1">
        <f t="shared" si="62"/>
        <v>1.1428571428571428</v>
      </c>
      <c r="BH80" s="1">
        <f t="shared" si="62"/>
        <v>1.8571428571428572</v>
      </c>
      <c r="BI80" s="1">
        <f t="shared" si="62"/>
        <v>-0.5714285714285714</v>
      </c>
      <c r="BJ80" s="1">
        <f t="shared" si="62"/>
        <v>3.2857142857142856</v>
      </c>
      <c r="BK80" s="1">
        <f t="shared" si="62"/>
        <v>3.5714285714285716</v>
      </c>
      <c r="BL80" s="1">
        <f t="shared" si="62"/>
        <v>2.8571428571428572</v>
      </c>
      <c r="BM80" s="1">
        <f t="shared" si="62"/>
        <v>3.2857142857142856</v>
      </c>
      <c r="BN80" s="1">
        <f t="shared" si="62"/>
        <v>-0.14285714285714285</v>
      </c>
      <c r="BO80" s="1">
        <f t="shared" si="62"/>
        <v>-1.4285714285714286</v>
      </c>
      <c r="BP80" s="1">
        <f t="shared" si="62"/>
        <v>-0.2857142857142857</v>
      </c>
      <c r="BQ80" s="1">
        <f t="shared" si="62"/>
        <v>-4.2857142857142856</v>
      </c>
      <c r="BR80" s="1">
        <f t="shared" si="62"/>
        <v>-3.5714285714285716</v>
      </c>
      <c r="BS80" s="1">
        <f t="shared" si="62"/>
        <v>-3.1428571428571428</v>
      </c>
      <c r="BT80" s="1">
        <f t="shared" si="62"/>
        <v>-4</v>
      </c>
      <c r="BU80" s="1">
        <f t="shared" si="62"/>
        <v>2.1428571428571428</v>
      </c>
      <c r="BV80" s="1">
        <f t="shared" si="62"/>
        <v>0.7142857142857143</v>
      </c>
      <c r="BW80" s="1">
        <f t="shared" si="62"/>
        <v>-1</v>
      </c>
      <c r="BX80" s="1">
        <f t="shared" si="62"/>
        <v>-1.7142857142857142</v>
      </c>
      <c r="BY80" s="1">
        <f t="shared" si="62"/>
        <v>-2.1428571428571428</v>
      </c>
      <c r="BZ80" s="1">
        <f t="shared" si="62"/>
        <v>-3</v>
      </c>
      <c r="CA80" s="1">
        <f t="shared" si="62"/>
        <v>-4.2857142857142856</v>
      </c>
      <c r="CB80" s="1">
        <f t="shared" si="62"/>
        <v>-11.428571428571429</v>
      </c>
      <c r="CC80" s="1">
        <f t="shared" si="62"/>
        <v>-8.2857142857142865</v>
      </c>
      <c r="CD80" s="1">
        <f t="shared" ref="CD80:ED80" si="63">IF(CD76&lt;&gt;0,(SUM(BX77:CD77)-SUM(BQ77:BW77))/7,0)</f>
        <v>-8.2857142857142865</v>
      </c>
      <c r="CE80" s="1">
        <f t="shared" si="63"/>
        <v>-6.1428571428571432</v>
      </c>
      <c r="CF80" s="1">
        <f t="shared" si="63"/>
        <v>-7</v>
      </c>
      <c r="CG80" s="1">
        <f t="shared" si="63"/>
        <v>-6.5714285714285712</v>
      </c>
      <c r="CH80" s="1">
        <f t="shared" si="63"/>
        <v>-5</v>
      </c>
      <c r="CI80" s="1">
        <f t="shared" si="63"/>
        <v>-2.1428571428571428</v>
      </c>
      <c r="CJ80" s="1">
        <f t="shared" si="63"/>
        <v>-4.4285714285714288</v>
      </c>
      <c r="CK80" s="1">
        <f t="shared" si="63"/>
        <v>-5</v>
      </c>
      <c r="CL80" s="1">
        <f t="shared" si="63"/>
        <v>-6</v>
      </c>
      <c r="CM80" s="1">
        <f t="shared" si="63"/>
        <v>-5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1.1818181818181817</v>
      </c>
      <c r="R81" s="11">
        <f t="shared" ref="R81:CC81" si="64">IF(K77&lt;&gt;0,SUM(L77:R77)/SUM(E77:K77)-1,0)</f>
        <v>0.15625</v>
      </c>
      <c r="S81" s="11">
        <f t="shared" si="64"/>
        <v>0.54285714285714293</v>
      </c>
      <c r="T81" s="11">
        <f t="shared" si="64"/>
        <v>0.42500000000000004</v>
      </c>
      <c r="U81" s="11">
        <f t="shared" si="64"/>
        <v>0.56097560975609762</v>
      </c>
      <c r="V81" s="11">
        <f t="shared" si="64"/>
        <v>0</v>
      </c>
      <c r="W81" s="11">
        <f t="shared" si="64"/>
        <v>0.8</v>
      </c>
      <c r="X81" s="11">
        <f t="shared" si="64"/>
        <v>0.91666666666666674</v>
      </c>
      <c r="Y81" s="11">
        <f t="shared" si="64"/>
        <v>0</v>
      </c>
      <c r="Z81" s="11">
        <f t="shared" si="64"/>
        <v>1.0370370370370372</v>
      </c>
      <c r="AA81" s="11">
        <f t="shared" si="64"/>
        <v>1.1578947368421053</v>
      </c>
      <c r="AB81" s="11">
        <f t="shared" si="64"/>
        <v>1.15625</v>
      </c>
      <c r="AC81" s="11">
        <f t="shared" si="64"/>
        <v>0.95890410958904115</v>
      </c>
      <c r="AD81" s="11">
        <f t="shared" si="64"/>
        <v>0.7407407407407407</v>
      </c>
      <c r="AE81" s="11">
        <f t="shared" si="64"/>
        <v>0.52173913043478271</v>
      </c>
      <c r="AF81" s="11">
        <f t="shared" si="64"/>
        <v>0.26548672566371678</v>
      </c>
      <c r="AG81" s="11">
        <f t="shared" si="64"/>
        <v>0.3545454545454545</v>
      </c>
      <c r="AH81" s="11">
        <f t="shared" si="64"/>
        <v>0.21951219512195119</v>
      </c>
      <c r="AI81" s="11">
        <f t="shared" si="64"/>
        <v>5.7971014492753659E-2</v>
      </c>
      <c r="AJ81" s="11">
        <f t="shared" si="64"/>
        <v>-1.3986013986013957E-2</v>
      </c>
      <c r="AK81" s="11">
        <f t="shared" si="64"/>
        <v>9.219858156028371E-2</v>
      </c>
      <c r="AL81" s="11">
        <f t="shared" si="64"/>
        <v>0.18571428571428572</v>
      </c>
      <c r="AM81" s="11">
        <f t="shared" si="64"/>
        <v>0.15384615384615374</v>
      </c>
      <c r="AN81" s="11">
        <f t="shared" si="64"/>
        <v>0.10067114093959728</v>
      </c>
      <c r="AO81" s="11">
        <f t="shared" si="64"/>
        <v>9.3333333333333268E-2</v>
      </c>
      <c r="AP81" s="11">
        <f t="shared" si="64"/>
        <v>9.5890410958904049E-2</v>
      </c>
      <c r="AQ81" s="11">
        <f t="shared" si="64"/>
        <v>0.16312056737588643</v>
      </c>
      <c r="AR81" s="11">
        <f t="shared" si="64"/>
        <v>3.2467532467532534E-2</v>
      </c>
      <c r="AS81" s="11">
        <f t="shared" si="64"/>
        <v>-7.8313253012048167E-2</v>
      </c>
      <c r="AT81" s="11">
        <f t="shared" si="64"/>
        <v>-6.0606060606060996E-3</v>
      </c>
      <c r="AU81" s="11">
        <f t="shared" si="64"/>
        <v>-3.6585365853658569E-2</v>
      </c>
      <c r="AV81" s="11">
        <f t="shared" si="64"/>
        <v>-7.9268292682926789E-2</v>
      </c>
      <c r="AW81" s="11">
        <f t="shared" si="64"/>
        <v>-4.3749999999999956E-2</v>
      </c>
      <c r="AX81" s="11">
        <f t="shared" si="64"/>
        <v>-9.1463414634146312E-2</v>
      </c>
      <c r="AY81" s="11">
        <f t="shared" si="64"/>
        <v>-0.10062893081761004</v>
      </c>
      <c r="AZ81" s="11">
        <f t="shared" si="64"/>
        <v>-3.2679738562091498E-2</v>
      </c>
      <c r="BA81" s="11">
        <f t="shared" si="64"/>
        <v>-0.1097560975609756</v>
      </c>
      <c r="BB81" s="11">
        <f t="shared" si="64"/>
        <v>6.3291139240506666E-3</v>
      </c>
      <c r="BC81" s="11">
        <f t="shared" si="64"/>
        <v>6.6225165562914245E-3</v>
      </c>
      <c r="BD81" s="11">
        <f t="shared" si="64"/>
        <v>-3.9215686274509776E-2</v>
      </c>
      <c r="BE81" s="11">
        <f t="shared" si="64"/>
        <v>6.7114093959732557E-3</v>
      </c>
      <c r="BF81" s="11">
        <f t="shared" si="64"/>
        <v>5.5944055944056048E-2</v>
      </c>
      <c r="BG81" s="11">
        <f t="shared" si="64"/>
        <v>5.4054054054053946E-2</v>
      </c>
      <c r="BH81" s="11">
        <f t="shared" si="64"/>
        <v>8.9041095890410871E-2</v>
      </c>
      <c r="BI81" s="11">
        <f t="shared" si="64"/>
        <v>-2.515723270440251E-2</v>
      </c>
      <c r="BJ81" s="11">
        <f t="shared" si="64"/>
        <v>0.15131578947368429</v>
      </c>
      <c r="BK81" s="11">
        <f t="shared" si="64"/>
        <v>0.17006802721088432</v>
      </c>
      <c r="BL81" s="11">
        <f t="shared" si="64"/>
        <v>0.1333333333333333</v>
      </c>
      <c r="BM81" s="11">
        <f t="shared" si="64"/>
        <v>0.15231788079470188</v>
      </c>
      <c r="BN81" s="11">
        <f t="shared" si="64"/>
        <v>-6.4102564102563875E-3</v>
      </c>
      <c r="BO81" s="11">
        <f t="shared" si="64"/>
        <v>-6.2893081761006275E-2</v>
      </c>
      <c r="BP81" s="11">
        <f t="shared" si="64"/>
        <v>-1.2903225806451646E-2</v>
      </c>
      <c r="BQ81" s="11">
        <f t="shared" si="64"/>
        <v>-0.17142857142857137</v>
      </c>
      <c r="BR81" s="11">
        <f t="shared" si="64"/>
        <v>-0.14534883720930236</v>
      </c>
      <c r="BS81" s="11">
        <f t="shared" si="64"/>
        <v>-0.12941176470588234</v>
      </c>
      <c r="BT81" s="11">
        <f t="shared" si="64"/>
        <v>-0.16091954022988508</v>
      </c>
      <c r="BU81" s="11">
        <f t="shared" si="64"/>
        <v>9.6774193548387011E-2</v>
      </c>
      <c r="BV81" s="11">
        <f t="shared" si="64"/>
        <v>3.3557046979865834E-2</v>
      </c>
      <c r="BW81" s="11">
        <f t="shared" si="64"/>
        <v>-4.5751633986928053E-2</v>
      </c>
      <c r="BX81" s="11">
        <f t="shared" si="64"/>
        <v>-8.2758620689655227E-2</v>
      </c>
      <c r="BY81" s="11">
        <f t="shared" si="64"/>
        <v>-0.10204081632653061</v>
      </c>
      <c r="BZ81" s="11">
        <f t="shared" si="64"/>
        <v>-0.14189189189189189</v>
      </c>
      <c r="CA81" s="11">
        <f t="shared" si="64"/>
        <v>-0.20547945205479456</v>
      </c>
      <c r="CB81" s="11">
        <f t="shared" si="64"/>
        <v>-0.47058823529411764</v>
      </c>
      <c r="CC81" s="11">
        <f t="shared" si="64"/>
        <v>-0.37662337662337664</v>
      </c>
      <c r="CD81" s="11">
        <f t="shared" ref="CD81:ED81" si="65">IF(BW77&lt;&gt;0,SUM(BX77:CD77)/SUM(BQ77:BW77)-1,0)</f>
        <v>-0.39726027397260277</v>
      </c>
      <c r="CE81" s="11">
        <f t="shared" si="65"/>
        <v>-0.32330827067669177</v>
      </c>
      <c r="CF81" s="11">
        <f t="shared" si="65"/>
        <v>-0.37121212121212122</v>
      </c>
      <c r="CG81" s="11">
        <f t="shared" si="65"/>
        <v>-0.36220472440944884</v>
      </c>
      <c r="CH81" s="11">
        <f t="shared" si="65"/>
        <v>-0.30172413793103448</v>
      </c>
      <c r="CI81" s="11">
        <f t="shared" si="65"/>
        <v>-0.16666666666666663</v>
      </c>
      <c r="CJ81" s="11">
        <f t="shared" si="65"/>
        <v>-0.32291666666666663</v>
      </c>
      <c r="CK81" s="11">
        <f t="shared" si="65"/>
        <v>-0.39772727272727271</v>
      </c>
      <c r="CL81" s="11">
        <f t="shared" si="65"/>
        <v>-0.46666666666666667</v>
      </c>
      <c r="CM81" s="11">
        <f t="shared" si="65"/>
        <v>-0.42168674698795183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 t="e">
        <f t="shared" ca="1" si="67"/>
        <v>#N/A</v>
      </c>
      <c r="BY82" s="7" t="e">
        <f t="shared" ca="1" si="67"/>
        <v>#N/A</v>
      </c>
      <c r="BZ82" s="7" t="e">
        <f t="shared" ca="1" si="67"/>
        <v>#N/A</v>
      </c>
      <c r="CA82" s="7">
        <f t="shared" ca="1" si="67"/>
        <v>9</v>
      </c>
      <c r="CB82" s="7">
        <f t="shared" ca="1" si="67"/>
        <v>13</v>
      </c>
      <c r="CC82" s="7">
        <f t="shared" ca="1" si="67"/>
        <v>19</v>
      </c>
      <c r="CD82" s="7">
        <f t="shared" ca="1" si="67"/>
        <v>17</v>
      </c>
      <c r="CE82" s="7">
        <f t="shared" ca="1" si="67"/>
        <v>11</v>
      </c>
      <c r="CF82" s="7">
        <f t="shared" ca="1" si="67"/>
        <v>8</v>
      </c>
      <c r="CG82" s="7">
        <f t="shared" ca="1" si="67"/>
        <v>4</v>
      </c>
      <c r="CH82" s="7">
        <f t="shared" ca="1" si="67"/>
        <v>9</v>
      </c>
      <c r="CI82" s="7">
        <f t="shared" ca="1" si="67"/>
        <v>7</v>
      </c>
      <c r="CJ82" s="7">
        <f t="shared" ca="1" si="67"/>
        <v>9</v>
      </c>
      <c r="CK82" s="7">
        <f t="shared" ca="1" si="67"/>
        <v>5</v>
      </c>
      <c r="CL82" s="7">
        <f t="shared" ca="1" si="67"/>
        <v>6</v>
      </c>
      <c r="CM82" s="7">
        <f t="shared" ca="1" si="67"/>
        <v>8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>
      <c r="B83" t="str">
        <f>$B$5&amp;" Trend last 14 days"</f>
        <v>Minnesota Trend last 14 days</v>
      </c>
      <c r="C83" s="59"/>
      <c r="D83" s="59" t="e">
        <f t="shared" ref="D83:AI83" ca="1" si="68">IF(D82&lt;&gt;0,TREND(DeadTrendData1,DeadTrendDate1,D75),0)</f>
        <v>#N/A</v>
      </c>
      <c r="E83" s="59" t="e">
        <f t="shared" ca="1" si="68"/>
        <v>#N/A</v>
      </c>
      <c r="F83" s="59" t="e">
        <f t="shared" ca="1" si="68"/>
        <v>#N/A</v>
      </c>
      <c r="G83" s="59" t="e">
        <f t="shared" ca="1" si="68"/>
        <v>#N/A</v>
      </c>
      <c r="H83" s="59" t="e">
        <f t="shared" ca="1" si="68"/>
        <v>#N/A</v>
      </c>
      <c r="I83" s="59" t="e">
        <f t="shared" ca="1" si="68"/>
        <v>#N/A</v>
      </c>
      <c r="J83" s="59" t="e">
        <f t="shared" ca="1" si="68"/>
        <v>#N/A</v>
      </c>
      <c r="K83" s="59" t="e">
        <f t="shared" ca="1" si="68"/>
        <v>#N/A</v>
      </c>
      <c r="L83" s="59" t="e">
        <f t="shared" ca="1" si="68"/>
        <v>#N/A</v>
      </c>
      <c r="M83" s="59" t="e">
        <f t="shared" ca="1" si="68"/>
        <v>#N/A</v>
      </c>
      <c r="N83" s="59" t="e">
        <f t="shared" ca="1" si="68"/>
        <v>#N/A</v>
      </c>
      <c r="O83" s="59" t="e">
        <f t="shared" ca="1" si="68"/>
        <v>#N/A</v>
      </c>
      <c r="P83" s="59" t="e">
        <f t="shared" ca="1" si="68"/>
        <v>#N/A</v>
      </c>
      <c r="Q83" s="59" t="e">
        <f t="shared" ca="1" si="68"/>
        <v>#N/A</v>
      </c>
      <c r="R83" s="59" t="e">
        <f t="shared" ca="1" si="68"/>
        <v>#N/A</v>
      </c>
      <c r="S83" s="59" t="e">
        <f t="shared" ca="1" si="68"/>
        <v>#N/A</v>
      </c>
      <c r="T83" s="59" t="e">
        <f t="shared" ca="1" si="68"/>
        <v>#N/A</v>
      </c>
      <c r="U83" s="59" t="e">
        <f t="shared" ca="1" si="68"/>
        <v>#N/A</v>
      </c>
      <c r="V83" s="59" t="e">
        <f t="shared" ca="1" si="68"/>
        <v>#N/A</v>
      </c>
      <c r="W83" s="59" t="e">
        <f t="shared" ca="1" si="68"/>
        <v>#N/A</v>
      </c>
      <c r="X83" s="59" t="e">
        <f t="shared" ca="1" si="68"/>
        <v>#N/A</v>
      </c>
      <c r="Y83" s="59" t="e">
        <f t="shared" ca="1" si="68"/>
        <v>#N/A</v>
      </c>
      <c r="Z83" s="59" t="e">
        <f t="shared" ca="1" si="68"/>
        <v>#N/A</v>
      </c>
      <c r="AA83" s="59" t="e">
        <f t="shared" ca="1" si="68"/>
        <v>#N/A</v>
      </c>
      <c r="AB83" s="59" t="e">
        <f t="shared" ca="1" si="68"/>
        <v>#N/A</v>
      </c>
      <c r="AC83" s="59" t="e">
        <f t="shared" ca="1" si="68"/>
        <v>#N/A</v>
      </c>
      <c r="AD83" s="59" t="e">
        <f t="shared" ca="1" si="68"/>
        <v>#N/A</v>
      </c>
      <c r="AE83" s="59" t="e">
        <f t="shared" ca="1" si="68"/>
        <v>#N/A</v>
      </c>
      <c r="AF83" s="59" t="e">
        <f t="shared" ca="1" si="68"/>
        <v>#N/A</v>
      </c>
      <c r="AG83" s="59" t="e">
        <f t="shared" ca="1" si="68"/>
        <v>#N/A</v>
      </c>
      <c r="AH83" s="59" t="e">
        <f t="shared" ca="1" si="68"/>
        <v>#N/A</v>
      </c>
      <c r="AI83" s="59" t="e">
        <f t="shared" ca="1" si="68"/>
        <v>#N/A</v>
      </c>
      <c r="AJ83" s="59" t="e">
        <f t="shared" ref="AJ83:CU83" ca="1" si="69">IF(AJ82&lt;&gt;0,TREND(DeadTrendData1,DeadTrendDate1,AJ75),0)</f>
        <v>#N/A</v>
      </c>
      <c r="AK83" s="59" t="e">
        <f t="shared" ca="1" si="69"/>
        <v>#N/A</v>
      </c>
      <c r="AL83" s="59" t="e">
        <f t="shared" ca="1" si="69"/>
        <v>#N/A</v>
      </c>
      <c r="AM83" s="59" t="e">
        <f t="shared" ca="1" si="69"/>
        <v>#N/A</v>
      </c>
      <c r="AN83" s="59" t="e">
        <f t="shared" ca="1" si="69"/>
        <v>#N/A</v>
      </c>
      <c r="AO83" s="59" t="e">
        <f t="shared" ca="1" si="69"/>
        <v>#N/A</v>
      </c>
      <c r="AP83" s="59" t="e">
        <f t="shared" ca="1" si="69"/>
        <v>#N/A</v>
      </c>
      <c r="AQ83" s="59" t="e">
        <f t="shared" ca="1" si="69"/>
        <v>#N/A</v>
      </c>
      <c r="AR83" s="59" t="e">
        <f t="shared" ca="1" si="69"/>
        <v>#N/A</v>
      </c>
      <c r="AS83" s="59" t="e">
        <f t="shared" ca="1" si="69"/>
        <v>#N/A</v>
      </c>
      <c r="AT83" s="59" t="e">
        <f t="shared" ca="1" si="69"/>
        <v>#N/A</v>
      </c>
      <c r="AU83" s="59" t="e">
        <f t="shared" ca="1" si="69"/>
        <v>#N/A</v>
      </c>
      <c r="AV83" s="59" t="e">
        <f t="shared" ca="1" si="69"/>
        <v>#N/A</v>
      </c>
      <c r="AW83" s="59" t="e">
        <f t="shared" ca="1" si="69"/>
        <v>#N/A</v>
      </c>
      <c r="AX83" s="59" t="e">
        <f t="shared" ca="1" si="69"/>
        <v>#N/A</v>
      </c>
      <c r="AY83" s="59" t="e">
        <f t="shared" ca="1" si="69"/>
        <v>#N/A</v>
      </c>
      <c r="AZ83" s="59" t="e">
        <f t="shared" ca="1" si="69"/>
        <v>#N/A</v>
      </c>
      <c r="BA83" s="59" t="e">
        <f t="shared" ca="1" si="69"/>
        <v>#N/A</v>
      </c>
      <c r="BB83" s="59" t="e">
        <f t="shared" ca="1" si="69"/>
        <v>#N/A</v>
      </c>
      <c r="BC83" s="59" t="e">
        <f t="shared" ca="1" si="69"/>
        <v>#N/A</v>
      </c>
      <c r="BD83" s="59" t="e">
        <f t="shared" ca="1" si="69"/>
        <v>#N/A</v>
      </c>
      <c r="BE83" s="59" t="e">
        <f t="shared" ca="1" si="69"/>
        <v>#N/A</v>
      </c>
      <c r="BF83" s="59" t="e">
        <f t="shared" ca="1" si="69"/>
        <v>#N/A</v>
      </c>
      <c r="BG83" s="59" t="e">
        <f t="shared" ca="1" si="69"/>
        <v>#N/A</v>
      </c>
      <c r="BH83" s="59" t="e">
        <f t="shared" ca="1" si="69"/>
        <v>#N/A</v>
      </c>
      <c r="BI83" s="59" t="e">
        <f t="shared" ca="1" si="69"/>
        <v>#N/A</v>
      </c>
      <c r="BJ83" s="59" t="e">
        <f t="shared" ca="1" si="69"/>
        <v>#N/A</v>
      </c>
      <c r="BK83" s="59" t="e">
        <f t="shared" ca="1" si="69"/>
        <v>#N/A</v>
      </c>
      <c r="BL83" s="59" t="e">
        <f t="shared" ca="1" si="69"/>
        <v>#N/A</v>
      </c>
      <c r="BM83" s="59" t="e">
        <f t="shared" ca="1" si="69"/>
        <v>#N/A</v>
      </c>
      <c r="BN83" s="59" t="e">
        <f t="shared" ca="1" si="69"/>
        <v>#N/A</v>
      </c>
      <c r="BO83" s="59" t="e">
        <f t="shared" ca="1" si="69"/>
        <v>#N/A</v>
      </c>
      <c r="BP83" s="59" t="e">
        <f t="shared" ca="1" si="69"/>
        <v>#N/A</v>
      </c>
      <c r="BQ83" s="59" t="e">
        <f t="shared" ca="1" si="69"/>
        <v>#N/A</v>
      </c>
      <c r="BR83" s="59" t="e">
        <f t="shared" ca="1" si="69"/>
        <v>#N/A</v>
      </c>
      <c r="BS83" s="59" t="e">
        <f t="shared" ca="1" si="69"/>
        <v>#N/A</v>
      </c>
      <c r="BT83" s="59" t="e">
        <f t="shared" ca="1" si="69"/>
        <v>#N/A</v>
      </c>
      <c r="BU83" s="59" t="e">
        <f t="shared" ca="1" si="69"/>
        <v>#N/A</v>
      </c>
      <c r="BV83" s="59" t="e">
        <f t="shared" ca="1" si="69"/>
        <v>#N/A</v>
      </c>
      <c r="BW83" s="59" t="e">
        <f t="shared" ca="1" si="69"/>
        <v>#N/A</v>
      </c>
      <c r="BX83" s="59" t="e">
        <f t="shared" ca="1" si="69"/>
        <v>#N/A</v>
      </c>
      <c r="BY83" s="59" t="e">
        <f t="shared" ca="1" si="69"/>
        <v>#N/A</v>
      </c>
      <c r="BZ83" s="59" t="e">
        <f t="shared" ca="1" si="69"/>
        <v>#N/A</v>
      </c>
      <c r="CA83" s="59">
        <f t="shared" ca="1" si="69"/>
        <v>12.448351648348762</v>
      </c>
      <c r="CB83" s="59">
        <f t="shared" ca="1" si="69"/>
        <v>11.87252747252569</v>
      </c>
      <c r="CC83" s="59">
        <f t="shared" ca="1" si="69"/>
        <v>11.296703296702617</v>
      </c>
      <c r="CD83" s="59">
        <f t="shared" ca="1" si="69"/>
        <v>10.720879120875907</v>
      </c>
      <c r="CE83" s="59">
        <f t="shared" ca="1" si="69"/>
        <v>10.145054945052834</v>
      </c>
      <c r="CF83" s="59">
        <f t="shared" ca="1" si="69"/>
        <v>9.5692307692297618</v>
      </c>
      <c r="CG83" s="59">
        <f t="shared" ca="1" si="69"/>
        <v>8.9934065934030514</v>
      </c>
      <c r="CH83" s="59">
        <f t="shared" ca="1" si="69"/>
        <v>8.4175824175799789</v>
      </c>
      <c r="CI83" s="59">
        <f t="shared" ca="1" si="69"/>
        <v>7.8417582417569065</v>
      </c>
      <c r="CJ83" s="59">
        <f t="shared" ca="1" si="69"/>
        <v>7.2659340659301961</v>
      </c>
      <c r="CK83" s="59">
        <f t="shared" ca="1" si="69"/>
        <v>6.6901098901071236</v>
      </c>
      <c r="CL83" s="59">
        <f t="shared" ca="1" si="69"/>
        <v>6.1142857142840512</v>
      </c>
      <c r="CM83" s="59">
        <f t="shared" ca="1" si="69"/>
        <v>5.5384615384573408</v>
      </c>
      <c r="CN83" s="59" t="e">
        <f t="shared" ca="1" si="69"/>
        <v>#N/A</v>
      </c>
      <c r="CO83" s="59" t="e">
        <f t="shared" ca="1" si="69"/>
        <v>#N/A</v>
      </c>
      <c r="CP83" s="59" t="e">
        <f t="shared" ca="1" si="69"/>
        <v>#N/A</v>
      </c>
      <c r="CQ83" s="59" t="e">
        <f t="shared" ca="1" si="69"/>
        <v>#N/A</v>
      </c>
      <c r="CR83" s="59" t="e">
        <f t="shared" ca="1" si="69"/>
        <v>#N/A</v>
      </c>
      <c r="CS83" s="59" t="e">
        <f t="shared" ca="1" si="69"/>
        <v>#N/A</v>
      </c>
      <c r="CT83" s="59" t="e">
        <f t="shared" ca="1" si="69"/>
        <v>#N/A</v>
      </c>
      <c r="CU83" s="59" t="e">
        <f t="shared" ca="1" si="69"/>
        <v>#N/A</v>
      </c>
      <c r="CV83" s="59" t="e">
        <f t="shared" ref="CV83:EE83" ca="1" si="70">IF(CV82&lt;&gt;0,TREND(DeadTrendData1,DeadTrendDate1,CV75),0)</f>
        <v>#N/A</v>
      </c>
      <c r="CW83" s="59" t="e">
        <f t="shared" ca="1" si="70"/>
        <v>#N/A</v>
      </c>
      <c r="CX83" s="59" t="e">
        <f t="shared" ca="1" si="70"/>
        <v>#N/A</v>
      </c>
      <c r="CY83" s="59" t="e">
        <f t="shared" ca="1" si="70"/>
        <v>#N/A</v>
      </c>
      <c r="CZ83" s="59" t="e">
        <f t="shared" ca="1" si="70"/>
        <v>#N/A</v>
      </c>
      <c r="DA83" s="59" t="e">
        <f t="shared" ca="1" si="70"/>
        <v>#N/A</v>
      </c>
      <c r="DB83" s="59" t="e">
        <f t="shared" ca="1" si="70"/>
        <v>#N/A</v>
      </c>
      <c r="DC83" s="59" t="e">
        <f t="shared" ca="1" si="70"/>
        <v>#N/A</v>
      </c>
      <c r="DD83" s="59" t="e">
        <f t="shared" ca="1" si="70"/>
        <v>#N/A</v>
      </c>
      <c r="DE83" s="59" t="e">
        <f t="shared" ca="1" si="70"/>
        <v>#N/A</v>
      </c>
      <c r="DF83" s="59" t="e">
        <f t="shared" ca="1" si="70"/>
        <v>#N/A</v>
      </c>
      <c r="DG83" s="59" t="e">
        <f t="shared" ca="1" si="70"/>
        <v>#N/A</v>
      </c>
      <c r="DH83" s="59" t="e">
        <f t="shared" ca="1" si="70"/>
        <v>#N/A</v>
      </c>
      <c r="DI83" s="59" t="e">
        <f t="shared" ca="1" si="70"/>
        <v>#N/A</v>
      </c>
      <c r="DJ83" s="59" t="e">
        <f t="shared" ca="1" si="70"/>
        <v>#N/A</v>
      </c>
      <c r="DK83" s="59" t="e">
        <f t="shared" ca="1" si="70"/>
        <v>#N/A</v>
      </c>
      <c r="DL83" s="59" t="e">
        <f t="shared" ca="1" si="70"/>
        <v>#N/A</v>
      </c>
      <c r="DM83" s="59" t="e">
        <f t="shared" ca="1" si="70"/>
        <v>#N/A</v>
      </c>
      <c r="DN83" s="59" t="e">
        <f t="shared" ca="1" si="70"/>
        <v>#N/A</v>
      </c>
      <c r="DO83" s="59" t="e">
        <f t="shared" ca="1" si="70"/>
        <v>#N/A</v>
      </c>
      <c r="DP83" s="59" t="e">
        <f t="shared" ca="1" si="70"/>
        <v>#N/A</v>
      </c>
      <c r="DQ83" s="59" t="e">
        <f t="shared" ca="1" si="70"/>
        <v>#N/A</v>
      </c>
      <c r="DR83" s="59" t="e">
        <f t="shared" ca="1" si="70"/>
        <v>#N/A</v>
      </c>
      <c r="DS83" s="59" t="e">
        <f t="shared" ca="1" si="70"/>
        <v>#N/A</v>
      </c>
      <c r="DT83" s="59" t="e">
        <f t="shared" ca="1" si="70"/>
        <v>#N/A</v>
      </c>
      <c r="DU83" s="59" t="e">
        <f t="shared" ca="1" si="70"/>
        <v>#N/A</v>
      </c>
      <c r="DV83" s="59" t="e">
        <f t="shared" ca="1" si="70"/>
        <v>#N/A</v>
      </c>
      <c r="DW83" s="59" t="e">
        <f t="shared" ca="1" si="70"/>
        <v>#N/A</v>
      </c>
      <c r="DX83" s="59" t="e">
        <f t="shared" ca="1" si="70"/>
        <v>#N/A</v>
      </c>
      <c r="DY83" s="59" t="e">
        <f t="shared" ca="1" si="70"/>
        <v>#N/A</v>
      </c>
      <c r="DZ83" s="59" t="e">
        <f t="shared" ca="1" si="70"/>
        <v>#N/A</v>
      </c>
      <c r="EA83" s="59" t="e">
        <f t="shared" ca="1" si="70"/>
        <v>#N/A</v>
      </c>
      <c r="EB83" s="59" t="e">
        <f t="shared" ca="1" si="70"/>
        <v>#N/A</v>
      </c>
      <c r="EC83" s="59" t="e">
        <f t="shared" ca="1" si="70"/>
        <v>#N/A</v>
      </c>
      <c r="ED83" s="59" t="e">
        <f t="shared" ca="1" si="70"/>
        <v>#N/A</v>
      </c>
      <c r="EE83" s="59">
        <f t="shared" ca="1" si="70"/>
        <v>0</v>
      </c>
      <c r="EF83" s="59">
        <f>IF(EF82&lt;&gt;0,TREND(CV82:HW82,CV75:HW75,EF75:EF75),0)</f>
        <v>0</v>
      </c>
      <c r="EG83" s="59">
        <f>IF(EG82&lt;&gt;0,TREND(CW82:HX82,CW75:HX75,EG75:EG75),0)</f>
        <v>0</v>
      </c>
    </row>
    <row r="84" spans="1:137">
      <c r="B84" t="s">
        <v>603</v>
      </c>
      <c r="C84" s="9">
        <f>$C$1-C85</f>
        <v>43996</v>
      </c>
      <c r="D84" s="9">
        <f>C84+1</f>
        <v>43997</v>
      </c>
      <c r="E84" s="9">
        <f t="shared" ref="E84:P84" si="71">D84+1</f>
        <v>43998</v>
      </c>
      <c r="F84" s="9">
        <f t="shared" si="71"/>
        <v>43999</v>
      </c>
      <c r="G84" s="9">
        <f t="shared" si="71"/>
        <v>44000</v>
      </c>
      <c r="H84" s="9">
        <f t="shared" si="71"/>
        <v>44001</v>
      </c>
      <c r="I84" s="9">
        <f t="shared" si="71"/>
        <v>44002</v>
      </c>
      <c r="J84" s="9">
        <f t="shared" si="71"/>
        <v>44003</v>
      </c>
      <c r="K84" s="9">
        <f t="shared" si="71"/>
        <v>44004</v>
      </c>
      <c r="L84" s="9">
        <f t="shared" si="71"/>
        <v>44005</v>
      </c>
      <c r="M84" s="9">
        <f t="shared" si="71"/>
        <v>44006</v>
      </c>
      <c r="N84" s="9">
        <f t="shared" si="71"/>
        <v>44007</v>
      </c>
      <c r="O84" s="9">
        <f t="shared" si="71"/>
        <v>44008</v>
      </c>
      <c r="P84" s="9">
        <f t="shared" si="71"/>
        <v>44009</v>
      </c>
      <c r="AM84" s="11"/>
      <c r="EE84">
        <v>1</v>
      </c>
    </row>
    <row r="85" spans="1:137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60"/>
      <c r="AO85" s="32"/>
      <c r="AP85" t="s">
        <v>602</v>
      </c>
      <c r="EE85">
        <v>1</v>
      </c>
    </row>
    <row r="86" spans="1:137">
      <c r="B86" t="s">
        <v>605</v>
      </c>
      <c r="C86">
        <f>HLOOKUP(C84,C75:EE81,3)</f>
        <v>15</v>
      </c>
      <c r="D86">
        <f t="shared" ref="D86:P86" si="73">HLOOKUP(D84,D75:EF81,3)</f>
        <v>6</v>
      </c>
      <c r="E86">
        <f t="shared" si="73"/>
        <v>9</v>
      </c>
      <c r="F86">
        <f t="shared" si="73"/>
        <v>13</v>
      </c>
      <c r="G86">
        <f t="shared" si="73"/>
        <v>19</v>
      </c>
      <c r="H86">
        <f t="shared" si="73"/>
        <v>17</v>
      </c>
      <c r="I86">
        <f t="shared" si="73"/>
        <v>11</v>
      </c>
      <c r="J86">
        <f t="shared" si="73"/>
        <v>8</v>
      </c>
      <c r="K86">
        <f t="shared" si="73"/>
        <v>4</v>
      </c>
      <c r="L86">
        <f t="shared" si="73"/>
        <v>9</v>
      </c>
      <c r="M86">
        <f t="shared" si="73"/>
        <v>7</v>
      </c>
      <c r="N86">
        <f t="shared" si="73"/>
        <v>9</v>
      </c>
      <c r="O86">
        <f t="shared" si="73"/>
        <v>5</v>
      </c>
      <c r="P86">
        <f t="shared" si="73"/>
        <v>6</v>
      </c>
      <c r="AP86" t="e">
        <f ca="1">INDIRECT("b"&amp;AM82)</f>
        <v>#N/A</v>
      </c>
      <c r="AS86" s="9" t="e">
        <f ca="1">INDIRECT(AS97)</f>
        <v>#REF!</v>
      </c>
    </row>
    <row r="88" spans="1:137">
      <c r="A88" s="54" t="s">
        <v>632</v>
      </c>
      <c r="B88" t="s">
        <v>633</v>
      </c>
      <c r="C88">
        <f t="shared" ref="C88:L88" si="74">C57</f>
        <v>0</v>
      </c>
      <c r="D88">
        <f t="shared" si="74"/>
        <v>53</v>
      </c>
      <c r="E88">
        <f t="shared" si="74"/>
        <v>46</v>
      </c>
      <c r="F88">
        <f t="shared" si="74"/>
        <v>77</v>
      </c>
      <c r="G88">
        <f t="shared" si="74"/>
        <v>70</v>
      </c>
      <c r="H88">
        <f t="shared" si="74"/>
        <v>51</v>
      </c>
      <c r="I88">
        <f t="shared" si="74"/>
        <v>83</v>
      </c>
      <c r="J88">
        <f t="shared" si="74"/>
        <v>85</v>
      </c>
      <c r="K88">
        <f t="shared" si="74"/>
        <v>86</v>
      </c>
      <c r="L88">
        <f t="shared" si="74"/>
        <v>96</v>
      </c>
      <c r="M88">
        <f t="shared" ref="M88:X88" si="75">M57</f>
        <v>91</v>
      </c>
      <c r="N88">
        <f t="shared" si="75"/>
        <v>194</v>
      </c>
      <c r="O88">
        <f t="shared" si="75"/>
        <v>0</v>
      </c>
      <c r="P88">
        <f t="shared" si="75"/>
        <v>74</v>
      </c>
      <c r="Q88">
        <f t="shared" si="75"/>
        <v>114</v>
      </c>
      <c r="R88">
        <f t="shared" si="75"/>
        <v>0</v>
      </c>
      <c r="S88">
        <f t="shared" si="75"/>
        <v>261</v>
      </c>
      <c r="T88">
        <f t="shared" si="75"/>
        <v>139</v>
      </c>
      <c r="U88">
        <f t="shared" si="75"/>
        <v>147</v>
      </c>
      <c r="V88">
        <f t="shared" si="75"/>
        <v>114</v>
      </c>
      <c r="W88">
        <f t="shared" si="75"/>
        <v>97</v>
      </c>
      <c r="X88">
        <f t="shared" si="75"/>
        <v>155</v>
      </c>
      <c r="Y88">
        <f t="shared" ref="Y88:BN88" si="76">Y57</f>
        <v>220</v>
      </c>
      <c r="Z88">
        <f t="shared" si="76"/>
        <v>243</v>
      </c>
      <c r="AA88">
        <f t="shared" si="76"/>
        <v>261</v>
      </c>
      <c r="AB88">
        <f t="shared" si="76"/>
        <v>156</v>
      </c>
      <c r="AC88">
        <f t="shared" si="76"/>
        <v>209</v>
      </c>
      <c r="AD88">
        <f t="shared" si="76"/>
        <v>370</v>
      </c>
      <c r="AE88">
        <f t="shared" si="76"/>
        <v>463</v>
      </c>
      <c r="AF88">
        <f t="shared" si="76"/>
        <v>492</v>
      </c>
      <c r="AG88">
        <f t="shared" si="76"/>
        <v>594</v>
      </c>
      <c r="AH88">
        <f t="shared" si="76"/>
        <v>502</v>
      </c>
      <c r="AI88">
        <f t="shared" si="76"/>
        <v>431</v>
      </c>
      <c r="AJ88">
        <f t="shared" si="76"/>
        <v>571</v>
      </c>
      <c r="AK88">
        <f t="shared" si="76"/>
        <v>617</v>
      </c>
      <c r="AL88">
        <f t="shared" si="76"/>
        <v>728</v>
      </c>
      <c r="AM88">
        <f t="shared" si="76"/>
        <v>786</v>
      </c>
      <c r="AN88">
        <f t="shared" si="76"/>
        <v>723</v>
      </c>
      <c r="AO88">
        <f t="shared" si="76"/>
        <v>702</v>
      </c>
      <c r="AP88">
        <f t="shared" si="76"/>
        <v>481</v>
      </c>
      <c r="AQ88">
        <f t="shared" si="76"/>
        <v>528</v>
      </c>
      <c r="AR88">
        <f t="shared" si="76"/>
        <v>695</v>
      </c>
      <c r="AS88">
        <f t="shared" si="76"/>
        <v>423</v>
      </c>
      <c r="AT88">
        <f t="shared" si="76"/>
        <v>518</v>
      </c>
      <c r="AU88">
        <f t="shared" si="76"/>
        <v>805</v>
      </c>
      <c r="AV88">
        <f t="shared" si="76"/>
        <v>729</v>
      </c>
      <c r="AW88">
        <f t="shared" si="76"/>
        <v>699</v>
      </c>
      <c r="AX88">
        <f t="shared" si="76"/>
        <v>704</v>
      </c>
      <c r="AY88">
        <f t="shared" si="76"/>
        <v>657</v>
      </c>
      <c r="AZ88">
        <f t="shared" si="76"/>
        <v>641</v>
      </c>
      <c r="BA88">
        <f t="shared" si="76"/>
        <v>530</v>
      </c>
      <c r="BB88">
        <f t="shared" si="76"/>
        <v>805</v>
      </c>
      <c r="BC88">
        <f t="shared" si="76"/>
        <v>840</v>
      </c>
      <c r="BD88">
        <f t="shared" si="76"/>
        <v>728</v>
      </c>
      <c r="BE88">
        <f t="shared" si="76"/>
        <v>742</v>
      </c>
      <c r="BF88">
        <f t="shared" si="76"/>
        <v>645</v>
      </c>
      <c r="BG88">
        <f t="shared" si="76"/>
        <v>504</v>
      </c>
      <c r="BH88">
        <f t="shared" si="76"/>
        <v>483</v>
      </c>
      <c r="BI88">
        <f t="shared" si="76"/>
        <v>584</v>
      </c>
      <c r="BJ88">
        <f t="shared" si="76"/>
        <v>659</v>
      </c>
      <c r="BK88">
        <f t="shared" si="76"/>
        <v>660</v>
      </c>
      <c r="BL88">
        <f t="shared" si="76"/>
        <v>358</v>
      </c>
      <c r="BM88">
        <f t="shared" si="76"/>
        <v>300</v>
      </c>
      <c r="BN88">
        <f t="shared" si="76"/>
        <v>362</v>
      </c>
    </row>
    <row r="89" spans="1:137">
      <c r="A89">
        <v>12</v>
      </c>
      <c r="B89" t="str">
        <f>"cum infected -"&amp;$A$89&amp;" days"</f>
        <v>cum infected -12 days</v>
      </c>
      <c r="M89" s="32">
        <f>INDEX($C56:$ED56,COLUMN()-$A$89)-M70-M71</f>
        <v>403</v>
      </c>
      <c r="N89" s="32">
        <f t="shared" ref="N89:BN89" si="77">INDEX($C56:$ED56,COLUMN()-$A$89)-N70-N71</f>
        <v>398</v>
      </c>
      <c r="O89" s="32">
        <f t="shared" si="77"/>
        <v>392</v>
      </c>
      <c r="P89" s="32">
        <f t="shared" si="77"/>
        <v>424</v>
      </c>
      <c r="Q89" s="32">
        <f t="shared" si="77"/>
        <v>432</v>
      </c>
      <c r="R89" s="32">
        <f t="shared" si="77"/>
        <v>410</v>
      </c>
      <c r="S89" s="32">
        <f t="shared" si="77"/>
        <v>440</v>
      </c>
      <c r="T89" s="32">
        <f t="shared" si="77"/>
        <v>465</v>
      </c>
      <c r="U89" s="32">
        <f t="shared" si="77"/>
        <v>498</v>
      </c>
      <c r="V89" s="32">
        <f t="shared" si="77"/>
        <v>548</v>
      </c>
      <c r="W89" s="32">
        <f t="shared" si="77"/>
        <v>562</v>
      </c>
      <c r="X89" s="32">
        <f t="shared" si="77"/>
        <v>686</v>
      </c>
      <c r="Y89" s="32">
        <f t="shared" si="77"/>
        <v>635</v>
      </c>
      <c r="Z89" s="32">
        <f t="shared" si="77"/>
        <v>626</v>
      </c>
      <c r="AA89" s="32">
        <f t="shared" si="77"/>
        <v>655</v>
      </c>
      <c r="AB89" s="32">
        <f t="shared" si="77"/>
        <v>569</v>
      </c>
      <c r="AC89" s="32">
        <f t="shared" si="77"/>
        <v>734</v>
      </c>
      <c r="AD89" s="32">
        <f t="shared" si="77"/>
        <v>782</v>
      </c>
      <c r="AE89" s="32">
        <f t="shared" si="77"/>
        <v>735</v>
      </c>
      <c r="AF89" s="32">
        <f t="shared" si="77"/>
        <v>849</v>
      </c>
      <c r="AG89" s="32">
        <f t="shared" si="77"/>
        <v>872</v>
      </c>
      <c r="AH89" s="32">
        <f t="shared" si="77"/>
        <v>913</v>
      </c>
      <c r="AI89" s="32">
        <f t="shared" si="77"/>
        <v>1133</v>
      </c>
      <c r="AJ89" s="32">
        <f t="shared" si="77"/>
        <v>1115</v>
      </c>
      <c r="AK89" s="32">
        <f t="shared" si="77"/>
        <v>1237</v>
      </c>
      <c r="AL89" s="32">
        <f t="shared" si="77"/>
        <v>1246</v>
      </c>
      <c r="AM89" s="32">
        <f t="shared" si="77"/>
        <v>1341</v>
      </c>
      <c r="AN89" s="32">
        <f t="shared" si="77"/>
        <v>1614</v>
      </c>
      <c r="AO89" s="32">
        <f t="shared" si="77"/>
        <v>1922</v>
      </c>
      <c r="AP89" s="32">
        <f t="shared" si="77"/>
        <v>2194</v>
      </c>
      <c r="AQ89" s="32">
        <f t="shared" si="77"/>
        <v>2545</v>
      </c>
      <c r="AR89" s="32">
        <f t="shared" si="77"/>
        <v>2786</v>
      </c>
      <c r="AS89" s="32">
        <f t="shared" si="77"/>
        <v>3061</v>
      </c>
      <c r="AT89" s="32">
        <f t="shared" si="77"/>
        <v>3423</v>
      </c>
      <c r="AU89" s="32">
        <f t="shared" si="77"/>
        <v>3670</v>
      </c>
      <c r="AV89" s="32">
        <f t="shared" si="77"/>
        <v>3935</v>
      </c>
      <c r="AW89" s="32">
        <f t="shared" si="77"/>
        <v>4229</v>
      </c>
      <c r="AX89" s="32">
        <f t="shared" si="77"/>
        <v>4358</v>
      </c>
      <c r="AY89" s="32">
        <f t="shared" si="77"/>
        <v>4558</v>
      </c>
      <c r="AZ89" s="32">
        <f t="shared" si="77"/>
        <v>4608</v>
      </c>
      <c r="BA89" s="32">
        <f t="shared" si="77"/>
        <v>4565</v>
      </c>
      <c r="BB89" s="32">
        <f t="shared" si="77"/>
        <v>4643</v>
      </c>
      <c r="BC89" s="32">
        <f t="shared" si="77"/>
        <v>4338</v>
      </c>
      <c r="BD89" s="32">
        <f t="shared" si="77"/>
        <v>4070</v>
      </c>
      <c r="BE89" s="32">
        <f t="shared" si="77"/>
        <v>4152</v>
      </c>
      <c r="BF89" s="32">
        <f t="shared" si="77"/>
        <v>4179</v>
      </c>
      <c r="BG89" s="32">
        <f t="shared" si="77"/>
        <v>4397</v>
      </c>
      <c r="BH89" s="32">
        <f t="shared" si="77"/>
        <v>4573</v>
      </c>
      <c r="BI89" s="32">
        <f t="shared" si="77"/>
        <v>4535</v>
      </c>
      <c r="BJ89" s="32">
        <f t="shared" si="77"/>
        <v>4753</v>
      </c>
      <c r="BK89" s="32">
        <f t="shared" si="77"/>
        <v>4765</v>
      </c>
      <c r="BL89" s="32">
        <f t="shared" si="77"/>
        <v>4765</v>
      </c>
      <c r="BM89" s="32">
        <f t="shared" si="77"/>
        <v>4876</v>
      </c>
      <c r="BN89" s="32">
        <f t="shared" si="77"/>
        <v>4905</v>
      </c>
    </row>
    <row r="90" spans="1:137">
      <c r="B90" t="s">
        <v>634</v>
      </c>
      <c r="M90">
        <f t="shared" ref="M90:T90" si="78">M89/20</f>
        <v>20.149999999999999</v>
      </c>
      <c r="N90">
        <f t="shared" si="78"/>
        <v>19.899999999999999</v>
      </c>
      <c r="O90">
        <f t="shared" si="78"/>
        <v>19.600000000000001</v>
      </c>
      <c r="P90">
        <f t="shared" si="78"/>
        <v>21.2</v>
      </c>
      <c r="Q90">
        <f t="shared" si="78"/>
        <v>21.6</v>
      </c>
      <c r="R90">
        <f t="shared" si="78"/>
        <v>20.5</v>
      </c>
      <c r="S90">
        <f t="shared" si="78"/>
        <v>22</v>
      </c>
      <c r="T90">
        <f t="shared" si="78"/>
        <v>23.25</v>
      </c>
      <c r="U90">
        <f>U89/20</f>
        <v>24.9</v>
      </c>
      <c r="V90">
        <f>V89/20</f>
        <v>27.4</v>
      </c>
      <c r="W90">
        <f>W89/20</f>
        <v>28.1</v>
      </c>
      <c r="X90">
        <f>X89/20</f>
        <v>34.299999999999997</v>
      </c>
      <c r="Y90">
        <f t="shared" ref="Y90:BN90" si="79">Y89/20</f>
        <v>31.75</v>
      </c>
      <c r="Z90">
        <f t="shared" si="79"/>
        <v>31.3</v>
      </c>
      <c r="AA90">
        <f t="shared" si="79"/>
        <v>32.75</v>
      </c>
      <c r="AB90">
        <f t="shared" si="79"/>
        <v>28.45</v>
      </c>
      <c r="AC90">
        <f t="shared" si="79"/>
        <v>36.700000000000003</v>
      </c>
      <c r="AD90">
        <f t="shared" si="79"/>
        <v>39.1</v>
      </c>
      <c r="AE90">
        <f t="shared" si="79"/>
        <v>36.75</v>
      </c>
      <c r="AF90">
        <f t="shared" si="79"/>
        <v>42.45</v>
      </c>
      <c r="AG90">
        <f t="shared" si="79"/>
        <v>43.6</v>
      </c>
      <c r="AH90">
        <f t="shared" si="79"/>
        <v>45.65</v>
      </c>
      <c r="AI90">
        <f t="shared" si="79"/>
        <v>56.65</v>
      </c>
      <c r="AJ90">
        <f t="shared" si="79"/>
        <v>55.75</v>
      </c>
      <c r="AK90">
        <f t="shared" si="79"/>
        <v>61.85</v>
      </c>
      <c r="AL90">
        <f t="shared" si="79"/>
        <v>62.3</v>
      </c>
      <c r="AM90">
        <f t="shared" si="79"/>
        <v>67.05</v>
      </c>
      <c r="AN90">
        <f t="shared" si="79"/>
        <v>80.7</v>
      </c>
      <c r="AO90">
        <f t="shared" si="79"/>
        <v>96.1</v>
      </c>
      <c r="AP90">
        <f t="shared" si="79"/>
        <v>109.7</v>
      </c>
      <c r="AQ90">
        <f t="shared" si="79"/>
        <v>127.25</v>
      </c>
      <c r="AR90">
        <f t="shared" si="79"/>
        <v>139.30000000000001</v>
      </c>
      <c r="AS90">
        <f t="shared" si="79"/>
        <v>153.05000000000001</v>
      </c>
      <c r="AT90">
        <f t="shared" si="79"/>
        <v>171.15</v>
      </c>
      <c r="AU90">
        <f t="shared" si="79"/>
        <v>183.5</v>
      </c>
      <c r="AV90">
        <f t="shared" si="79"/>
        <v>196.75</v>
      </c>
      <c r="AW90">
        <f t="shared" si="79"/>
        <v>211.45</v>
      </c>
      <c r="AX90">
        <f t="shared" si="79"/>
        <v>217.9</v>
      </c>
      <c r="AY90">
        <f t="shared" si="79"/>
        <v>227.9</v>
      </c>
      <c r="AZ90">
        <f t="shared" si="79"/>
        <v>230.4</v>
      </c>
      <c r="BA90">
        <f t="shared" si="79"/>
        <v>228.25</v>
      </c>
      <c r="BB90">
        <f t="shared" si="79"/>
        <v>232.15</v>
      </c>
      <c r="BC90">
        <f t="shared" si="79"/>
        <v>216.9</v>
      </c>
      <c r="BD90">
        <f t="shared" si="79"/>
        <v>203.5</v>
      </c>
      <c r="BE90">
        <f t="shared" si="79"/>
        <v>207.6</v>
      </c>
      <c r="BF90">
        <f t="shared" si="79"/>
        <v>208.95</v>
      </c>
      <c r="BG90">
        <f t="shared" si="79"/>
        <v>219.85</v>
      </c>
      <c r="BH90">
        <f t="shared" si="79"/>
        <v>228.65</v>
      </c>
      <c r="BI90">
        <f t="shared" si="79"/>
        <v>226.75</v>
      </c>
      <c r="BJ90">
        <f t="shared" si="79"/>
        <v>237.65</v>
      </c>
      <c r="BK90">
        <f t="shared" si="79"/>
        <v>238.25</v>
      </c>
      <c r="BL90">
        <f t="shared" si="79"/>
        <v>238.25</v>
      </c>
      <c r="BM90">
        <f t="shared" si="79"/>
        <v>243.8</v>
      </c>
      <c r="BN90">
        <f t="shared" si="79"/>
        <v>245.25</v>
      </c>
    </row>
    <row r="91" spans="1:137">
      <c r="M91" s="9">
        <f>M75</f>
        <v>43932</v>
      </c>
    </row>
    <row r="92" spans="1:137">
      <c r="B92" t="s">
        <v>632</v>
      </c>
      <c r="L92" s="72"/>
      <c r="M92" s="72">
        <f>M88/M89</f>
        <v>0.22580645161290322</v>
      </c>
      <c r="N92" s="72">
        <f t="shared" ref="N92:BN92" si="80">N88/N89</f>
        <v>0.48743718592964824</v>
      </c>
      <c r="O92" s="72">
        <f t="shared" si="80"/>
        <v>0</v>
      </c>
      <c r="P92" s="72">
        <f t="shared" si="80"/>
        <v>0.17452830188679244</v>
      </c>
      <c r="Q92" s="72">
        <f t="shared" si="80"/>
        <v>0.2638888888888889</v>
      </c>
      <c r="R92" s="72">
        <f t="shared" si="80"/>
        <v>0</v>
      </c>
      <c r="S92" s="72">
        <f t="shared" si="80"/>
        <v>0.59318181818181814</v>
      </c>
      <c r="T92" s="72">
        <f t="shared" si="80"/>
        <v>0.29892473118279572</v>
      </c>
      <c r="U92" s="72">
        <f t="shared" si="80"/>
        <v>0.29518072289156627</v>
      </c>
      <c r="V92" s="72">
        <f t="shared" si="80"/>
        <v>0.20802919708029197</v>
      </c>
      <c r="W92" s="72">
        <f t="shared" si="80"/>
        <v>0.17259786476868327</v>
      </c>
      <c r="X92" s="72">
        <f t="shared" si="80"/>
        <v>0.22594752186588921</v>
      </c>
      <c r="Y92" s="72">
        <f t="shared" si="80"/>
        <v>0.34645669291338582</v>
      </c>
      <c r="Z92" s="72">
        <f t="shared" si="80"/>
        <v>0.38817891373801916</v>
      </c>
      <c r="AA92" s="72">
        <f t="shared" si="80"/>
        <v>0.3984732824427481</v>
      </c>
      <c r="AB92" s="72">
        <f t="shared" si="80"/>
        <v>0.27416520210896311</v>
      </c>
      <c r="AC92" s="72">
        <f t="shared" si="80"/>
        <v>0.28474114441416892</v>
      </c>
      <c r="AD92" s="72">
        <f t="shared" si="80"/>
        <v>0.47314578005115088</v>
      </c>
      <c r="AE92" s="72">
        <f t="shared" si="80"/>
        <v>0.62993197278911561</v>
      </c>
      <c r="AF92" s="72">
        <f t="shared" si="80"/>
        <v>0.5795053003533569</v>
      </c>
      <c r="AG92" s="72">
        <f t="shared" si="80"/>
        <v>0.68119266055045868</v>
      </c>
      <c r="AH92" s="72">
        <f t="shared" si="80"/>
        <v>0.54983570646221247</v>
      </c>
      <c r="AI92" s="72">
        <f t="shared" si="80"/>
        <v>0.38040600176522504</v>
      </c>
      <c r="AJ92" s="72">
        <f t="shared" si="80"/>
        <v>0.51210762331838566</v>
      </c>
      <c r="AK92" s="72">
        <f t="shared" si="80"/>
        <v>0.49878738884397739</v>
      </c>
      <c r="AL92" s="72">
        <f t="shared" si="80"/>
        <v>0.5842696629213483</v>
      </c>
      <c r="AM92" s="72">
        <f t="shared" si="80"/>
        <v>0.58612975391498878</v>
      </c>
      <c r="AN92" s="72">
        <f t="shared" si="80"/>
        <v>0.44795539033457249</v>
      </c>
      <c r="AO92" s="72">
        <f t="shared" si="80"/>
        <v>0.36524453694068676</v>
      </c>
      <c r="AP92" s="72">
        <f t="shared" si="80"/>
        <v>0.21923427529626252</v>
      </c>
      <c r="AQ92" s="72">
        <f t="shared" si="80"/>
        <v>0.20746561886051079</v>
      </c>
      <c r="AR92" s="72">
        <f t="shared" si="80"/>
        <v>0.24946159368269921</v>
      </c>
      <c r="AS92" s="72">
        <f t="shared" si="80"/>
        <v>0.13819013394315582</v>
      </c>
      <c r="AT92" s="72">
        <f t="shared" si="80"/>
        <v>0.15132924335378323</v>
      </c>
      <c r="AU92" s="72">
        <f t="shared" si="80"/>
        <v>0.21934604904632152</v>
      </c>
      <c r="AV92" s="72">
        <f t="shared" si="80"/>
        <v>0.1852604828462516</v>
      </c>
      <c r="AW92" s="72">
        <f t="shared" si="80"/>
        <v>0.16528730196263891</v>
      </c>
      <c r="AX92" s="72">
        <f t="shared" si="80"/>
        <v>0.16154199173932995</v>
      </c>
      <c r="AY92" s="72">
        <f t="shared" si="80"/>
        <v>0.14414216761737605</v>
      </c>
      <c r="AZ92" s="72">
        <f t="shared" si="80"/>
        <v>0.13910590277777779</v>
      </c>
      <c r="BA92" s="72">
        <f t="shared" si="80"/>
        <v>0.11610076670317634</v>
      </c>
      <c r="BB92" s="72">
        <f t="shared" si="80"/>
        <v>0.17337928063751884</v>
      </c>
      <c r="BC92" s="72">
        <f t="shared" si="80"/>
        <v>0.19363762102351315</v>
      </c>
      <c r="BD92" s="72">
        <f t="shared" si="80"/>
        <v>0.17886977886977887</v>
      </c>
      <c r="BE92" s="72">
        <f t="shared" si="80"/>
        <v>0.17870905587668592</v>
      </c>
      <c r="BF92" s="72">
        <f t="shared" si="80"/>
        <v>0.15434314429289303</v>
      </c>
      <c r="BG92" s="72">
        <f t="shared" si="80"/>
        <v>0.11462360700477599</v>
      </c>
      <c r="BH92" s="72">
        <f t="shared" si="80"/>
        <v>0.10561994314454407</v>
      </c>
      <c r="BI92" s="72">
        <f t="shared" si="80"/>
        <v>0.12877618522601986</v>
      </c>
      <c r="BJ92" s="72">
        <f t="shared" si="80"/>
        <v>0.13864927414264674</v>
      </c>
      <c r="BK92" s="72">
        <f t="shared" si="80"/>
        <v>0.13850996852046171</v>
      </c>
      <c r="BL92" s="72">
        <f t="shared" si="80"/>
        <v>7.5131164742917103E-2</v>
      </c>
      <c r="BM92" s="72">
        <f t="shared" si="80"/>
        <v>6.1525840853158327E-2</v>
      </c>
      <c r="BN92" s="72">
        <f t="shared" si="80"/>
        <v>7.3802242609582056E-2</v>
      </c>
    </row>
    <row r="95" spans="1:137">
      <c r="A95" s="89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>
      <c r="B96" t="s">
        <v>260</v>
      </c>
      <c r="C96" s="9">
        <f>C75</f>
        <v>43922</v>
      </c>
      <c r="D96" s="9">
        <f>C96+1</f>
        <v>43923</v>
      </c>
      <c r="E96" s="9">
        <f t="shared" si="81"/>
        <v>43924</v>
      </c>
      <c r="F96" s="9">
        <f t="shared" si="81"/>
        <v>43925</v>
      </c>
      <c r="G96" s="9">
        <f t="shared" si="81"/>
        <v>43926</v>
      </c>
      <c r="H96" s="9">
        <f t="shared" si="81"/>
        <v>43927</v>
      </c>
      <c r="I96" s="9">
        <f t="shared" si="81"/>
        <v>43928</v>
      </c>
      <c r="J96" s="9">
        <f t="shared" si="81"/>
        <v>43929</v>
      </c>
      <c r="K96" s="9">
        <f t="shared" si="81"/>
        <v>43930</v>
      </c>
      <c r="L96" s="9">
        <f t="shared" si="81"/>
        <v>43931</v>
      </c>
      <c r="M96" s="9">
        <f t="shared" si="81"/>
        <v>43932</v>
      </c>
      <c r="N96" s="9">
        <f t="shared" si="81"/>
        <v>43933</v>
      </c>
      <c r="O96" s="9">
        <f t="shared" si="81"/>
        <v>43934</v>
      </c>
      <c r="P96" s="9">
        <f t="shared" si="81"/>
        <v>43935</v>
      </c>
      <c r="Q96" s="9">
        <f t="shared" si="81"/>
        <v>43936</v>
      </c>
      <c r="R96" s="9">
        <f t="shared" si="81"/>
        <v>43937</v>
      </c>
      <c r="S96" s="9">
        <f t="shared" si="81"/>
        <v>43938</v>
      </c>
      <c r="T96" s="9">
        <f t="shared" si="81"/>
        <v>43939</v>
      </c>
      <c r="U96" s="9">
        <f t="shared" si="82"/>
        <v>43940</v>
      </c>
      <c r="V96" s="9">
        <f t="shared" si="82"/>
        <v>43941</v>
      </c>
      <c r="W96" s="9">
        <f t="shared" si="82"/>
        <v>43942</v>
      </c>
      <c r="X96" s="9">
        <f t="shared" si="82"/>
        <v>43943</v>
      </c>
      <c r="Y96" s="9">
        <f t="shared" si="82"/>
        <v>43944</v>
      </c>
      <c r="Z96" s="9">
        <f t="shared" si="82"/>
        <v>43945</v>
      </c>
      <c r="AA96" s="9">
        <f t="shared" si="82"/>
        <v>43946</v>
      </c>
      <c r="AB96" s="9">
        <f t="shared" si="82"/>
        <v>43947</v>
      </c>
      <c r="AC96" s="9">
        <f t="shared" si="82"/>
        <v>43948</v>
      </c>
      <c r="AD96" s="9">
        <f t="shared" si="82"/>
        <v>43949</v>
      </c>
      <c r="AE96" s="9">
        <f t="shared" si="82"/>
        <v>43950</v>
      </c>
      <c r="AF96" s="9">
        <f t="shared" si="82"/>
        <v>43951</v>
      </c>
      <c r="AG96" s="9">
        <f t="shared" si="82"/>
        <v>43952</v>
      </c>
      <c r="AH96" s="9">
        <f t="shared" si="82"/>
        <v>43953</v>
      </c>
      <c r="AI96" s="9">
        <f t="shared" si="82"/>
        <v>43954</v>
      </c>
      <c r="AJ96" s="9">
        <f t="shared" si="82"/>
        <v>43955</v>
      </c>
      <c r="AK96" s="9">
        <f t="shared" si="83"/>
        <v>43956</v>
      </c>
      <c r="AL96" s="9">
        <f t="shared" si="83"/>
        <v>43957</v>
      </c>
      <c r="AM96" s="9">
        <f t="shared" si="83"/>
        <v>43958</v>
      </c>
      <c r="AN96" s="9">
        <f t="shared" si="83"/>
        <v>43959</v>
      </c>
      <c r="AO96" s="9">
        <f t="shared" si="83"/>
        <v>43960</v>
      </c>
      <c r="AP96" s="9">
        <f t="shared" si="83"/>
        <v>43961</v>
      </c>
      <c r="AQ96" s="9">
        <f t="shared" si="83"/>
        <v>43962</v>
      </c>
      <c r="AR96" s="9">
        <f t="shared" si="83"/>
        <v>43963</v>
      </c>
      <c r="AS96" s="9">
        <f t="shared" si="83"/>
        <v>43964</v>
      </c>
      <c r="AT96" s="9">
        <f t="shared" si="83"/>
        <v>43965</v>
      </c>
      <c r="AU96" s="9">
        <f t="shared" si="83"/>
        <v>43966</v>
      </c>
      <c r="AV96" s="9">
        <f t="shared" si="83"/>
        <v>43967</v>
      </c>
      <c r="AW96" s="9">
        <f t="shared" si="83"/>
        <v>43968</v>
      </c>
      <c r="AX96" s="9">
        <f t="shared" si="83"/>
        <v>43969</v>
      </c>
      <c r="AY96" s="9">
        <f t="shared" si="83"/>
        <v>43970</v>
      </c>
      <c r="AZ96" s="9">
        <f t="shared" si="83"/>
        <v>43971</v>
      </c>
      <c r="BA96" s="9">
        <f t="shared" si="84"/>
        <v>43972</v>
      </c>
      <c r="BB96" s="9">
        <f t="shared" si="84"/>
        <v>43973</v>
      </c>
      <c r="BC96" s="9">
        <f t="shared" si="84"/>
        <v>43974</v>
      </c>
      <c r="BD96" s="9">
        <f t="shared" si="84"/>
        <v>43975</v>
      </c>
      <c r="BE96" s="9">
        <f t="shared" si="84"/>
        <v>43976</v>
      </c>
      <c r="BF96" s="9">
        <f t="shared" si="84"/>
        <v>43977</v>
      </c>
      <c r="BG96" s="9">
        <f t="shared" si="84"/>
        <v>43978</v>
      </c>
      <c r="BH96" s="9">
        <f t="shared" si="84"/>
        <v>43979</v>
      </c>
      <c r="BI96" s="9">
        <f t="shared" si="84"/>
        <v>43980</v>
      </c>
      <c r="BJ96" s="9">
        <f t="shared" si="84"/>
        <v>43981</v>
      </c>
      <c r="BK96" s="9">
        <f t="shared" si="84"/>
        <v>43982</v>
      </c>
      <c r="BL96" s="9">
        <f t="shared" si="84"/>
        <v>43983</v>
      </c>
      <c r="BM96" s="9">
        <f t="shared" si="84"/>
        <v>43984</v>
      </c>
      <c r="BN96" s="9">
        <f t="shared" si="84"/>
        <v>43985</v>
      </c>
      <c r="BO96" s="9">
        <f t="shared" si="84"/>
        <v>43986</v>
      </c>
      <c r="BP96" s="9">
        <f t="shared" si="84"/>
        <v>43987</v>
      </c>
      <c r="BQ96" s="9">
        <f t="shared" si="85"/>
        <v>43988</v>
      </c>
      <c r="BR96" s="9">
        <f t="shared" si="85"/>
        <v>43989</v>
      </c>
      <c r="BS96" s="9">
        <f t="shared" si="85"/>
        <v>43990</v>
      </c>
      <c r="BT96" s="9">
        <f t="shared" si="85"/>
        <v>43991</v>
      </c>
      <c r="BU96" s="9">
        <f t="shared" si="85"/>
        <v>43992</v>
      </c>
      <c r="BV96" s="9">
        <f t="shared" si="85"/>
        <v>43993</v>
      </c>
      <c r="BW96" s="9">
        <f t="shared" si="85"/>
        <v>43994</v>
      </c>
      <c r="BX96" s="9">
        <f t="shared" si="85"/>
        <v>43995</v>
      </c>
      <c r="BY96" s="9">
        <f t="shared" si="85"/>
        <v>43996</v>
      </c>
      <c r="BZ96" s="9">
        <f t="shared" si="85"/>
        <v>43997</v>
      </c>
      <c r="CA96" s="9">
        <f t="shared" si="85"/>
        <v>43998</v>
      </c>
      <c r="CB96" s="9">
        <f t="shared" si="85"/>
        <v>43999</v>
      </c>
      <c r="CC96" s="9">
        <f t="shared" si="85"/>
        <v>44000</v>
      </c>
      <c r="CD96" s="9">
        <f t="shared" si="85"/>
        <v>44001</v>
      </c>
      <c r="CE96" s="9">
        <f t="shared" si="85"/>
        <v>44002</v>
      </c>
      <c r="CF96" s="9">
        <f t="shared" si="85"/>
        <v>44003</v>
      </c>
      <c r="CG96" s="9">
        <f t="shared" si="86"/>
        <v>44004</v>
      </c>
      <c r="CH96" s="9">
        <f t="shared" si="86"/>
        <v>44005</v>
      </c>
      <c r="CI96" s="9">
        <f t="shared" si="86"/>
        <v>44006</v>
      </c>
      <c r="CJ96" s="9">
        <f t="shared" si="86"/>
        <v>44007</v>
      </c>
      <c r="CK96" s="9">
        <f t="shared" si="86"/>
        <v>44008</v>
      </c>
      <c r="CL96" s="9">
        <f t="shared" si="86"/>
        <v>44009</v>
      </c>
      <c r="CM96" s="9">
        <f t="shared" si="86"/>
        <v>44010</v>
      </c>
      <c r="CN96" s="9">
        <f t="shared" si="86"/>
        <v>44011</v>
      </c>
      <c r="CO96" s="9">
        <f t="shared" si="86"/>
        <v>44012</v>
      </c>
      <c r="CP96" s="9">
        <f t="shared" si="86"/>
        <v>44013</v>
      </c>
      <c r="CQ96" s="9">
        <f t="shared" si="86"/>
        <v>44014</v>
      </c>
      <c r="CR96" s="9">
        <f t="shared" si="86"/>
        <v>44015</v>
      </c>
      <c r="CS96" s="9">
        <f t="shared" si="86"/>
        <v>44016</v>
      </c>
      <c r="CT96" s="9">
        <f t="shared" si="86"/>
        <v>44017</v>
      </c>
      <c r="CU96" s="9">
        <f t="shared" si="86"/>
        <v>44018</v>
      </c>
      <c r="CV96" s="9">
        <f t="shared" si="86"/>
        <v>44019</v>
      </c>
      <c r="CW96" s="9">
        <f t="shared" si="87"/>
        <v>44020</v>
      </c>
      <c r="CX96" s="9">
        <f t="shared" si="87"/>
        <v>44021</v>
      </c>
      <c r="CY96" s="9">
        <f t="shared" si="87"/>
        <v>44022</v>
      </c>
      <c r="CZ96" s="9">
        <f t="shared" si="87"/>
        <v>44023</v>
      </c>
      <c r="DA96" s="9">
        <f t="shared" si="87"/>
        <v>44024</v>
      </c>
      <c r="DB96" s="9">
        <f t="shared" si="87"/>
        <v>44025</v>
      </c>
      <c r="DC96" s="9">
        <f t="shared" si="87"/>
        <v>44026</v>
      </c>
      <c r="DD96" s="9">
        <f t="shared" si="87"/>
        <v>44027</v>
      </c>
      <c r="DE96" s="9">
        <f t="shared" si="87"/>
        <v>44028</v>
      </c>
      <c r="DF96" s="9">
        <f t="shared" si="87"/>
        <v>44029</v>
      </c>
      <c r="DG96" s="9">
        <f t="shared" si="87"/>
        <v>44030</v>
      </c>
      <c r="DH96" s="9">
        <f t="shared" si="87"/>
        <v>44031</v>
      </c>
      <c r="DI96" s="9">
        <f t="shared" si="87"/>
        <v>44032</v>
      </c>
      <c r="DJ96" s="9">
        <f t="shared" si="87"/>
        <v>44033</v>
      </c>
      <c r="DK96" s="9">
        <f t="shared" si="87"/>
        <v>44034</v>
      </c>
      <c r="DL96" s="9">
        <f t="shared" si="87"/>
        <v>44035</v>
      </c>
      <c r="DM96" s="9">
        <f t="shared" si="88"/>
        <v>44036</v>
      </c>
      <c r="DN96" s="9">
        <f t="shared" si="88"/>
        <v>44037</v>
      </c>
      <c r="DO96" s="9">
        <f t="shared" si="88"/>
        <v>44038</v>
      </c>
      <c r="DP96" s="9">
        <f t="shared" si="88"/>
        <v>44039</v>
      </c>
      <c r="DQ96" s="9">
        <f t="shared" si="88"/>
        <v>44040</v>
      </c>
      <c r="DR96" s="9">
        <f t="shared" si="88"/>
        <v>44041</v>
      </c>
      <c r="DS96" s="9">
        <f t="shared" si="88"/>
        <v>44042</v>
      </c>
      <c r="DT96" s="9">
        <f t="shared" si="88"/>
        <v>44043</v>
      </c>
      <c r="DU96" s="9">
        <f t="shared" si="88"/>
        <v>44044</v>
      </c>
      <c r="DV96" s="9">
        <f t="shared" si="88"/>
        <v>44045</v>
      </c>
      <c r="DW96" s="9">
        <f t="shared" si="88"/>
        <v>44046</v>
      </c>
      <c r="DX96" s="9">
        <f t="shared" si="88"/>
        <v>44047</v>
      </c>
      <c r="DY96" s="9">
        <f t="shared" si="88"/>
        <v>44048</v>
      </c>
      <c r="DZ96" s="9">
        <f t="shared" si="88"/>
        <v>44049</v>
      </c>
      <c r="EA96" s="9">
        <f t="shared" si="88"/>
        <v>44050</v>
      </c>
      <c r="EB96" s="9">
        <f t="shared" si="88"/>
        <v>44051</v>
      </c>
      <c r="EC96" s="9">
        <f>EB96+1</f>
        <v>44052</v>
      </c>
      <c r="ED96" s="9">
        <f>EC96+1</f>
        <v>44053</v>
      </c>
      <c r="EE96">
        <v>1</v>
      </c>
    </row>
    <row r="97" spans="1:135">
      <c r="B97" t="str">
        <f>$C$5&amp;" Infections Cumulated"</f>
        <v>Florida Infections Cumulated</v>
      </c>
      <c r="C97">
        <f t="shared" ref="C97:AH97" si="89">INDEX(_Inf_Data,MATCH($C$5,_Inf_Country,0),MATCH(C$55,_Inf_Day,0))</f>
        <v>6956</v>
      </c>
      <c r="D97">
        <f t="shared" si="89"/>
        <v>9008</v>
      </c>
      <c r="E97">
        <f t="shared" si="89"/>
        <v>10268</v>
      </c>
      <c r="F97">
        <f t="shared" si="89"/>
        <v>11537</v>
      </c>
      <c r="G97">
        <f t="shared" si="89"/>
        <v>12350</v>
      </c>
      <c r="H97">
        <f t="shared" si="89"/>
        <v>13324</v>
      </c>
      <c r="I97">
        <f t="shared" si="89"/>
        <v>14545</v>
      </c>
      <c r="J97">
        <f t="shared" si="89"/>
        <v>15456</v>
      </c>
      <c r="K97">
        <f t="shared" si="89"/>
        <v>16364</v>
      </c>
      <c r="L97">
        <f t="shared" si="89"/>
        <v>17531</v>
      </c>
      <c r="M97">
        <f t="shared" si="89"/>
        <v>18494</v>
      </c>
      <c r="N97">
        <f t="shared" si="89"/>
        <v>19895</v>
      </c>
      <c r="O97">
        <f t="shared" si="89"/>
        <v>21019</v>
      </c>
      <c r="P97">
        <f t="shared" si="89"/>
        <v>21628</v>
      </c>
      <c r="Q97">
        <f t="shared" si="89"/>
        <v>22511</v>
      </c>
      <c r="R97">
        <f t="shared" si="89"/>
        <v>23343</v>
      </c>
      <c r="S97">
        <f t="shared" si="89"/>
        <v>24759</v>
      </c>
      <c r="T97">
        <f t="shared" si="89"/>
        <v>25492</v>
      </c>
      <c r="U97">
        <f t="shared" si="89"/>
        <v>26314</v>
      </c>
      <c r="V97">
        <f t="shared" si="89"/>
        <v>27059</v>
      </c>
      <c r="W97">
        <f t="shared" si="89"/>
        <v>27869</v>
      </c>
      <c r="X97">
        <f t="shared" si="89"/>
        <v>28309</v>
      </c>
      <c r="Y97">
        <f t="shared" si="89"/>
        <v>29648</v>
      </c>
      <c r="Z97">
        <f t="shared" si="89"/>
        <v>30533</v>
      </c>
      <c r="AA97">
        <f t="shared" si="89"/>
        <v>30839</v>
      </c>
      <c r="AB97">
        <f t="shared" si="89"/>
        <v>31532</v>
      </c>
      <c r="AC97">
        <f t="shared" si="89"/>
        <v>32138</v>
      </c>
      <c r="AD97">
        <f t="shared" si="89"/>
        <v>32848</v>
      </c>
      <c r="AE97">
        <f t="shared" si="89"/>
        <v>33193</v>
      </c>
      <c r="AF97">
        <f t="shared" si="89"/>
        <v>33690</v>
      </c>
      <c r="AG97">
        <f t="shared" si="89"/>
        <v>34728</v>
      </c>
      <c r="AH97">
        <f t="shared" si="89"/>
        <v>35463</v>
      </c>
      <c r="AI97">
        <f t="shared" ref="AI97:BN97" si="90">INDEX(_Inf_Data,MATCH($C$5,_Inf_Country,0),MATCH(AI$55,_Inf_Day,0))</f>
        <v>36078</v>
      </c>
      <c r="AJ97">
        <f t="shared" si="90"/>
        <v>36897</v>
      </c>
      <c r="AK97">
        <f t="shared" si="90"/>
        <v>37439</v>
      </c>
      <c r="AL97">
        <f t="shared" si="90"/>
        <v>38002</v>
      </c>
      <c r="AM97">
        <f t="shared" si="90"/>
        <v>38828</v>
      </c>
      <c r="AN97">
        <f t="shared" si="90"/>
        <v>39199</v>
      </c>
      <c r="AO97">
        <f t="shared" si="90"/>
        <v>40001</v>
      </c>
      <c r="AP97">
        <f t="shared" si="90"/>
        <v>40596</v>
      </c>
      <c r="AQ97">
        <f t="shared" si="90"/>
        <v>40982</v>
      </c>
      <c r="AR97">
        <f t="shared" si="90"/>
        <v>41923</v>
      </c>
      <c r="AS97">
        <f t="shared" si="90"/>
        <v>42402</v>
      </c>
      <c r="AT97">
        <f t="shared" si="90"/>
        <v>43210</v>
      </c>
      <c r="AU97">
        <f t="shared" si="90"/>
        <v>44138</v>
      </c>
      <c r="AV97">
        <f t="shared" si="90"/>
        <v>44811</v>
      </c>
      <c r="AW97">
        <f t="shared" si="90"/>
        <v>45588</v>
      </c>
      <c r="AX97">
        <f t="shared" si="90"/>
        <v>46442</v>
      </c>
      <c r="AY97">
        <f t="shared" si="90"/>
        <v>46944</v>
      </c>
      <c r="AZ97">
        <f t="shared" si="90"/>
        <v>47471</v>
      </c>
      <c r="BA97">
        <f t="shared" si="90"/>
        <v>48675</v>
      </c>
      <c r="BB97">
        <f t="shared" si="90"/>
        <v>49451</v>
      </c>
      <c r="BC97">
        <f t="shared" si="90"/>
        <v>50127</v>
      </c>
      <c r="BD97">
        <f t="shared" si="90"/>
        <v>50867</v>
      </c>
      <c r="BE97">
        <f t="shared" si="90"/>
        <v>51746</v>
      </c>
      <c r="BF97">
        <f t="shared" si="90"/>
        <v>52255</v>
      </c>
      <c r="BG97">
        <f t="shared" si="90"/>
        <v>52634</v>
      </c>
      <c r="BH97">
        <f t="shared" si="90"/>
        <v>53285</v>
      </c>
      <c r="BI97">
        <f t="shared" si="90"/>
        <v>54497</v>
      </c>
      <c r="BJ97">
        <f t="shared" si="90"/>
        <v>55424</v>
      </c>
      <c r="BK97">
        <f t="shared" si="90"/>
        <v>56163</v>
      </c>
      <c r="BL97">
        <f t="shared" si="90"/>
        <v>56830</v>
      </c>
      <c r="BM97">
        <f t="shared" si="90"/>
        <v>57447</v>
      </c>
      <c r="BN97">
        <f t="shared" si="90"/>
        <v>58764</v>
      </c>
      <c r="BO97">
        <f t="shared" ref="BO97:CT97" si="91">INDEX(_Inf_Data,MATCH($C$5,_Inf_Country,0),MATCH(BO$55,_Inf_Day,0))</f>
        <v>60183</v>
      </c>
      <c r="BP97">
        <f t="shared" si="91"/>
        <v>61488</v>
      </c>
      <c r="BQ97">
        <f t="shared" si="91"/>
        <v>62758</v>
      </c>
      <c r="BR97">
        <f t="shared" si="91"/>
        <v>63938</v>
      </c>
      <c r="BS97">
        <f t="shared" si="91"/>
        <v>64904</v>
      </c>
      <c r="BT97">
        <f t="shared" si="91"/>
        <v>66000</v>
      </c>
      <c r="BU97">
        <f t="shared" si="91"/>
        <v>67371</v>
      </c>
      <c r="BV97">
        <f t="shared" si="91"/>
        <v>69069</v>
      </c>
      <c r="BW97">
        <f t="shared" si="91"/>
        <v>70971</v>
      </c>
      <c r="BX97">
        <f t="shared" si="91"/>
        <v>73552</v>
      </c>
      <c r="BY97">
        <f t="shared" si="91"/>
        <v>75568</v>
      </c>
      <c r="BZ97">
        <f t="shared" si="91"/>
        <v>77326</v>
      </c>
      <c r="CA97">
        <f t="shared" si="91"/>
        <v>80109</v>
      </c>
      <c r="CB97">
        <f t="shared" si="91"/>
        <v>82719</v>
      </c>
      <c r="CC97">
        <f t="shared" si="91"/>
        <v>85926</v>
      </c>
      <c r="CD97">
        <f t="shared" si="91"/>
        <v>89748</v>
      </c>
      <c r="CE97">
        <f t="shared" si="91"/>
        <v>93797</v>
      </c>
      <c r="CF97">
        <f t="shared" si="91"/>
        <v>97291</v>
      </c>
      <c r="CG97">
        <f t="shared" si="91"/>
        <v>100217</v>
      </c>
      <c r="CH97">
        <f t="shared" si="91"/>
        <v>103503</v>
      </c>
      <c r="CI97">
        <f t="shared" si="91"/>
        <v>109014</v>
      </c>
      <c r="CJ97">
        <f t="shared" si="91"/>
        <v>114018</v>
      </c>
      <c r="CK97">
        <f t="shared" si="91"/>
        <v>122960</v>
      </c>
      <c r="CL97">
        <f t="shared" si="91"/>
        <v>132545</v>
      </c>
      <c r="CM97">
        <f t="shared" si="91"/>
        <v>141075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>
      <c r="B98" t="str">
        <f>$C$5&amp;" Infections per Day"</f>
        <v>Florida Infections per Day</v>
      </c>
      <c r="D98">
        <f>IF(D97&gt;C97,D97-C97,0)</f>
        <v>2052</v>
      </c>
      <c r="E98">
        <f t="shared" ref="E98:BP98" si="93">IF(E97&gt;D97,E97-D97,0)</f>
        <v>1260</v>
      </c>
      <c r="F98">
        <f t="shared" si="93"/>
        <v>1269</v>
      </c>
      <c r="G98">
        <f t="shared" si="93"/>
        <v>813</v>
      </c>
      <c r="H98">
        <f t="shared" si="93"/>
        <v>974</v>
      </c>
      <c r="I98">
        <f t="shared" si="93"/>
        <v>1221</v>
      </c>
      <c r="J98">
        <f t="shared" si="93"/>
        <v>911</v>
      </c>
      <c r="K98">
        <f t="shared" si="93"/>
        <v>908</v>
      </c>
      <c r="L98">
        <f t="shared" si="93"/>
        <v>1167</v>
      </c>
      <c r="M98">
        <f t="shared" si="93"/>
        <v>963</v>
      </c>
      <c r="N98">
        <f t="shared" si="93"/>
        <v>1401</v>
      </c>
      <c r="O98">
        <f t="shared" si="93"/>
        <v>1124</v>
      </c>
      <c r="P98">
        <f t="shared" si="93"/>
        <v>609</v>
      </c>
      <c r="Q98">
        <f t="shared" si="93"/>
        <v>883</v>
      </c>
      <c r="R98">
        <f t="shared" si="93"/>
        <v>832</v>
      </c>
      <c r="S98">
        <f t="shared" si="93"/>
        <v>1416</v>
      </c>
      <c r="T98">
        <f t="shared" si="93"/>
        <v>733</v>
      </c>
      <c r="U98">
        <f t="shared" si="93"/>
        <v>822</v>
      </c>
      <c r="V98">
        <f t="shared" si="93"/>
        <v>745</v>
      </c>
      <c r="W98">
        <f t="shared" si="93"/>
        <v>810</v>
      </c>
      <c r="X98">
        <f t="shared" si="93"/>
        <v>440</v>
      </c>
      <c r="Y98">
        <f t="shared" si="93"/>
        <v>1339</v>
      </c>
      <c r="Z98">
        <f t="shared" si="93"/>
        <v>885</v>
      </c>
      <c r="AA98">
        <f t="shared" si="93"/>
        <v>306</v>
      </c>
      <c r="AB98">
        <f t="shared" si="93"/>
        <v>693</v>
      </c>
      <c r="AC98">
        <f t="shared" si="93"/>
        <v>606</v>
      </c>
      <c r="AD98">
        <f t="shared" si="93"/>
        <v>710</v>
      </c>
      <c r="AE98">
        <f t="shared" si="93"/>
        <v>345</v>
      </c>
      <c r="AF98">
        <f t="shared" si="93"/>
        <v>497</v>
      </c>
      <c r="AG98">
        <f t="shared" si="93"/>
        <v>1038</v>
      </c>
      <c r="AH98">
        <f t="shared" si="93"/>
        <v>735</v>
      </c>
      <c r="AI98">
        <f t="shared" si="93"/>
        <v>615</v>
      </c>
      <c r="AJ98">
        <f t="shared" si="93"/>
        <v>819</v>
      </c>
      <c r="AK98">
        <f t="shared" si="93"/>
        <v>542</v>
      </c>
      <c r="AL98">
        <f t="shared" si="93"/>
        <v>563</v>
      </c>
      <c r="AM98">
        <f t="shared" si="93"/>
        <v>826</v>
      </c>
      <c r="AN98">
        <f t="shared" si="93"/>
        <v>371</v>
      </c>
      <c r="AO98">
        <f t="shared" si="93"/>
        <v>802</v>
      </c>
      <c r="AP98">
        <f t="shared" si="93"/>
        <v>595</v>
      </c>
      <c r="AQ98">
        <f t="shared" si="93"/>
        <v>386</v>
      </c>
      <c r="AR98">
        <f t="shared" si="93"/>
        <v>941</v>
      </c>
      <c r="AS98">
        <f t="shared" si="93"/>
        <v>479</v>
      </c>
      <c r="AT98">
        <f t="shared" si="93"/>
        <v>808</v>
      </c>
      <c r="AU98">
        <f t="shared" si="93"/>
        <v>928</v>
      </c>
      <c r="AV98">
        <f t="shared" si="93"/>
        <v>673</v>
      </c>
      <c r="AW98">
        <f t="shared" si="93"/>
        <v>777</v>
      </c>
      <c r="AX98">
        <f t="shared" si="93"/>
        <v>854</v>
      </c>
      <c r="AY98">
        <f t="shared" si="93"/>
        <v>502</v>
      </c>
      <c r="AZ98">
        <f t="shared" si="93"/>
        <v>527</v>
      </c>
      <c r="BA98">
        <f t="shared" si="93"/>
        <v>1204</v>
      </c>
      <c r="BB98">
        <f t="shared" si="93"/>
        <v>776</v>
      </c>
      <c r="BC98">
        <f t="shared" si="93"/>
        <v>676</v>
      </c>
      <c r="BD98">
        <f t="shared" si="93"/>
        <v>740</v>
      </c>
      <c r="BE98">
        <f t="shared" si="93"/>
        <v>879</v>
      </c>
      <c r="BF98">
        <f t="shared" si="93"/>
        <v>509</v>
      </c>
      <c r="BG98">
        <f t="shared" si="93"/>
        <v>379</v>
      </c>
      <c r="BH98">
        <f t="shared" si="93"/>
        <v>651</v>
      </c>
      <c r="BI98">
        <f t="shared" si="93"/>
        <v>1212</v>
      </c>
      <c r="BJ98">
        <f t="shared" si="93"/>
        <v>927</v>
      </c>
      <c r="BK98">
        <f t="shared" si="93"/>
        <v>739</v>
      </c>
      <c r="BL98">
        <f t="shared" si="93"/>
        <v>667</v>
      </c>
      <c r="BM98">
        <f t="shared" si="93"/>
        <v>617</v>
      </c>
      <c r="BN98">
        <f t="shared" si="93"/>
        <v>1317</v>
      </c>
      <c r="BO98">
        <f t="shared" si="93"/>
        <v>1419</v>
      </c>
      <c r="BP98">
        <f t="shared" si="93"/>
        <v>1305</v>
      </c>
      <c r="BQ98">
        <f t="shared" ref="BQ98:EB98" si="94">IF(BQ97&gt;BP97,BQ97-BP97,0)</f>
        <v>1270</v>
      </c>
      <c r="BR98">
        <f t="shared" si="94"/>
        <v>1180</v>
      </c>
      <c r="BS98">
        <f t="shared" si="94"/>
        <v>966</v>
      </c>
      <c r="BT98">
        <f t="shared" si="94"/>
        <v>1096</v>
      </c>
      <c r="BU98">
        <f t="shared" si="94"/>
        <v>1371</v>
      </c>
      <c r="BV98">
        <f t="shared" si="94"/>
        <v>1698</v>
      </c>
      <c r="BW98">
        <f t="shared" si="94"/>
        <v>1902</v>
      </c>
      <c r="BX98">
        <f t="shared" si="94"/>
        <v>2581</v>
      </c>
      <c r="BY98">
        <f t="shared" si="94"/>
        <v>2016</v>
      </c>
      <c r="BZ98">
        <f t="shared" si="94"/>
        <v>1758</v>
      </c>
      <c r="CA98">
        <f t="shared" si="94"/>
        <v>2783</v>
      </c>
      <c r="CB98">
        <f t="shared" si="94"/>
        <v>2610</v>
      </c>
      <c r="CC98">
        <f t="shared" si="94"/>
        <v>3207</v>
      </c>
      <c r="CD98">
        <f t="shared" si="94"/>
        <v>3822</v>
      </c>
      <c r="CE98">
        <f t="shared" si="94"/>
        <v>4049</v>
      </c>
      <c r="CF98">
        <f t="shared" si="94"/>
        <v>3494</v>
      </c>
      <c r="CG98">
        <f t="shared" si="94"/>
        <v>2926</v>
      </c>
      <c r="CH98">
        <f t="shared" si="94"/>
        <v>3286</v>
      </c>
      <c r="CI98">
        <f t="shared" si="94"/>
        <v>5511</v>
      </c>
      <c r="CJ98">
        <f t="shared" si="94"/>
        <v>5004</v>
      </c>
      <c r="CK98">
        <f t="shared" si="94"/>
        <v>8942</v>
      </c>
      <c r="CL98">
        <f t="shared" si="94"/>
        <v>9585</v>
      </c>
      <c r="CM98">
        <f t="shared" si="94"/>
        <v>8530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>
      <c r="B99" t="s">
        <v>253</v>
      </c>
      <c r="I99" s="10">
        <f>SUM(C98:I98)/7</f>
        <v>1084.1428571428571</v>
      </c>
      <c r="J99" s="10">
        <f>SUM(D98:J98)/7</f>
        <v>1214.2857142857142</v>
      </c>
      <c r="K99" s="10">
        <f t="shared" ref="K99:BV99" si="95">SUM(E98:K98)/7</f>
        <v>1050.8571428571429</v>
      </c>
      <c r="L99" s="10">
        <f t="shared" si="95"/>
        <v>1037.5714285714287</v>
      </c>
      <c r="M99" s="10">
        <f t="shared" si="95"/>
        <v>993.85714285714289</v>
      </c>
      <c r="N99" s="10">
        <f t="shared" si="95"/>
        <v>1077.8571428571429</v>
      </c>
      <c r="O99" s="10">
        <f t="shared" si="95"/>
        <v>1099.2857142857142</v>
      </c>
      <c r="P99" s="10">
        <f t="shared" si="95"/>
        <v>1011.8571428571429</v>
      </c>
      <c r="Q99" s="10">
        <f t="shared" si="95"/>
        <v>1007.8571428571429</v>
      </c>
      <c r="R99" s="10">
        <f t="shared" si="95"/>
        <v>997</v>
      </c>
      <c r="S99" s="10">
        <f t="shared" si="95"/>
        <v>1032.5714285714287</v>
      </c>
      <c r="T99" s="10">
        <f t="shared" si="95"/>
        <v>999.71428571428567</v>
      </c>
      <c r="U99" s="10">
        <f t="shared" si="95"/>
        <v>917</v>
      </c>
      <c r="V99" s="10">
        <f t="shared" si="95"/>
        <v>862.85714285714289</v>
      </c>
      <c r="W99" s="10">
        <f t="shared" si="95"/>
        <v>891.57142857142856</v>
      </c>
      <c r="X99" s="10">
        <f t="shared" si="95"/>
        <v>828.28571428571433</v>
      </c>
      <c r="Y99" s="10">
        <f t="shared" si="95"/>
        <v>900.71428571428567</v>
      </c>
      <c r="Z99" s="10">
        <f t="shared" si="95"/>
        <v>824.85714285714289</v>
      </c>
      <c r="AA99" s="10">
        <f t="shared" si="95"/>
        <v>763.85714285714289</v>
      </c>
      <c r="AB99" s="10">
        <f t="shared" si="95"/>
        <v>745.42857142857144</v>
      </c>
      <c r="AC99" s="10">
        <f t="shared" si="95"/>
        <v>725.57142857142856</v>
      </c>
      <c r="AD99" s="10">
        <f t="shared" si="95"/>
        <v>711.28571428571433</v>
      </c>
      <c r="AE99" s="10">
        <f t="shared" si="95"/>
        <v>697.71428571428567</v>
      </c>
      <c r="AF99" s="10">
        <f t="shared" si="95"/>
        <v>577.42857142857144</v>
      </c>
      <c r="AG99" s="10">
        <f t="shared" si="95"/>
        <v>599.28571428571433</v>
      </c>
      <c r="AH99" s="10">
        <f t="shared" si="95"/>
        <v>660.57142857142856</v>
      </c>
      <c r="AI99" s="10">
        <f t="shared" si="95"/>
        <v>649.42857142857144</v>
      </c>
      <c r="AJ99" s="10">
        <f t="shared" si="95"/>
        <v>679.85714285714289</v>
      </c>
      <c r="AK99" s="10">
        <f t="shared" si="95"/>
        <v>655.85714285714289</v>
      </c>
      <c r="AL99" s="10">
        <f t="shared" si="95"/>
        <v>687</v>
      </c>
      <c r="AM99" s="10">
        <f t="shared" si="95"/>
        <v>734</v>
      </c>
      <c r="AN99" s="10">
        <f t="shared" si="95"/>
        <v>638.71428571428567</v>
      </c>
      <c r="AO99" s="10">
        <f t="shared" si="95"/>
        <v>648.28571428571433</v>
      </c>
      <c r="AP99" s="10">
        <f t="shared" si="95"/>
        <v>645.42857142857144</v>
      </c>
      <c r="AQ99" s="10">
        <f t="shared" si="95"/>
        <v>583.57142857142856</v>
      </c>
      <c r="AR99" s="10">
        <f t="shared" si="95"/>
        <v>640.57142857142856</v>
      </c>
      <c r="AS99" s="10">
        <f t="shared" si="95"/>
        <v>628.57142857142856</v>
      </c>
      <c r="AT99" s="10">
        <f t="shared" si="95"/>
        <v>626</v>
      </c>
      <c r="AU99" s="10">
        <f t="shared" si="95"/>
        <v>705.57142857142856</v>
      </c>
      <c r="AV99" s="10">
        <f t="shared" si="95"/>
        <v>687.14285714285711</v>
      </c>
      <c r="AW99" s="10">
        <f t="shared" si="95"/>
        <v>713.14285714285711</v>
      </c>
      <c r="AX99" s="10">
        <f t="shared" si="95"/>
        <v>780</v>
      </c>
      <c r="AY99" s="10">
        <f t="shared" si="95"/>
        <v>717.28571428571433</v>
      </c>
      <c r="AZ99" s="10">
        <f t="shared" si="95"/>
        <v>724.14285714285711</v>
      </c>
      <c r="BA99" s="10">
        <f t="shared" si="95"/>
        <v>780.71428571428567</v>
      </c>
      <c r="BB99" s="10">
        <f t="shared" si="95"/>
        <v>759</v>
      </c>
      <c r="BC99" s="10">
        <f t="shared" si="95"/>
        <v>759.42857142857144</v>
      </c>
      <c r="BD99" s="10">
        <f t="shared" si="95"/>
        <v>754.14285714285711</v>
      </c>
      <c r="BE99" s="10">
        <f t="shared" si="95"/>
        <v>757.71428571428567</v>
      </c>
      <c r="BF99" s="10">
        <f t="shared" si="95"/>
        <v>758.71428571428567</v>
      </c>
      <c r="BG99" s="10">
        <f t="shared" si="95"/>
        <v>737.57142857142856</v>
      </c>
      <c r="BH99" s="10">
        <f t="shared" si="95"/>
        <v>658.57142857142856</v>
      </c>
      <c r="BI99" s="10">
        <f t="shared" si="95"/>
        <v>720.85714285714289</v>
      </c>
      <c r="BJ99" s="10">
        <f t="shared" si="95"/>
        <v>756.71428571428567</v>
      </c>
      <c r="BK99" s="10">
        <f t="shared" si="95"/>
        <v>756.57142857142856</v>
      </c>
      <c r="BL99" s="10">
        <f t="shared" si="95"/>
        <v>726.28571428571433</v>
      </c>
      <c r="BM99" s="10">
        <f t="shared" si="95"/>
        <v>741.71428571428567</v>
      </c>
      <c r="BN99" s="10">
        <f t="shared" si="95"/>
        <v>875.71428571428567</v>
      </c>
      <c r="BO99" s="10">
        <f t="shared" si="95"/>
        <v>985.42857142857144</v>
      </c>
      <c r="BP99" s="10">
        <f t="shared" si="95"/>
        <v>998.71428571428567</v>
      </c>
      <c r="BQ99" s="10">
        <f t="shared" si="95"/>
        <v>1047.7142857142858</v>
      </c>
      <c r="BR99" s="10">
        <f t="shared" si="95"/>
        <v>1110.7142857142858</v>
      </c>
      <c r="BS99" s="10">
        <f t="shared" si="95"/>
        <v>1153.4285714285713</v>
      </c>
      <c r="BT99" s="10">
        <f t="shared" si="95"/>
        <v>1221.8571428571429</v>
      </c>
      <c r="BU99" s="10">
        <f t="shared" si="95"/>
        <v>1229.5714285714287</v>
      </c>
      <c r="BV99" s="10">
        <f t="shared" si="95"/>
        <v>1269.4285714285713</v>
      </c>
      <c r="BW99" s="10">
        <f t="shared" ref="BW99:ED99" si="96">SUM(BQ98:BW98)/7</f>
        <v>1354.7142857142858</v>
      </c>
      <c r="BX99" s="10">
        <f t="shared" si="96"/>
        <v>1542</v>
      </c>
      <c r="BY99" s="10">
        <f t="shared" si="96"/>
        <v>1661.4285714285713</v>
      </c>
      <c r="BZ99" s="10">
        <f t="shared" si="96"/>
        <v>1774.5714285714287</v>
      </c>
      <c r="CA99" s="10">
        <f t="shared" si="96"/>
        <v>2015.5714285714287</v>
      </c>
      <c r="CB99" s="10">
        <f t="shared" si="96"/>
        <v>2192.5714285714284</v>
      </c>
      <c r="CC99" s="10">
        <f t="shared" si="96"/>
        <v>2408.1428571428573</v>
      </c>
      <c r="CD99" s="10">
        <f t="shared" si="96"/>
        <v>2682.4285714285716</v>
      </c>
      <c r="CE99" s="10">
        <f t="shared" si="96"/>
        <v>2892.1428571428573</v>
      </c>
      <c r="CF99" s="10">
        <f t="shared" si="96"/>
        <v>3103.2857142857142</v>
      </c>
      <c r="CG99" s="10">
        <f t="shared" si="96"/>
        <v>3270.1428571428573</v>
      </c>
      <c r="CH99" s="10">
        <f t="shared" si="96"/>
        <v>3342</v>
      </c>
      <c r="CI99" s="10">
        <f t="shared" si="96"/>
        <v>3756.4285714285716</v>
      </c>
      <c r="CJ99" s="10">
        <f t="shared" si="96"/>
        <v>4013.1428571428573</v>
      </c>
      <c r="CK99" s="10">
        <f t="shared" si="96"/>
        <v>4744.5714285714284</v>
      </c>
      <c r="CL99" s="10">
        <f t="shared" si="96"/>
        <v>5535.4285714285716</v>
      </c>
      <c r="CM99" s="10">
        <f t="shared" si="96"/>
        <v>6254.8571428571431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>
      <c r="B100" t="str">
        <f>$C$5&amp;" Infection Growth against cum last 7 days"</f>
        <v>Florida Infection Growth against cum last 7 days</v>
      </c>
      <c r="J100" s="11">
        <f>IF(AND(C97&lt;&gt;0,J97&lt;&gt;0),(J97/C97)^(1/7)-1,#N/A)</f>
        <v>0.12081499779629845</v>
      </c>
      <c r="K100" s="11">
        <f t="shared" ref="K100:BV100" si="97">IF(AND(D97&lt;&gt;0,K97&lt;&gt;0),(K97/D97)^(1/7)-1,#N/A)</f>
        <v>8.9023619268178367E-2</v>
      </c>
      <c r="L100" s="11">
        <f t="shared" si="97"/>
        <v>7.9415599130589598E-2</v>
      </c>
      <c r="M100" s="11">
        <f t="shared" si="97"/>
        <v>6.9736591380105128E-2</v>
      </c>
      <c r="N100" s="11">
        <f t="shared" si="97"/>
        <v>7.048953629163357E-2</v>
      </c>
      <c r="O100" s="11">
        <f t="shared" si="97"/>
        <v>6.7290120763483952E-2</v>
      </c>
      <c r="P100" s="11">
        <f t="shared" si="97"/>
        <v>5.8314294667998867E-2</v>
      </c>
      <c r="Q100" s="11">
        <f t="shared" si="97"/>
        <v>5.5184103413422614E-2</v>
      </c>
      <c r="R100" s="11">
        <f t="shared" si="97"/>
        <v>5.205433765820322E-2</v>
      </c>
      <c r="S100" s="11">
        <f t="shared" si="97"/>
        <v>5.0553220846632385E-2</v>
      </c>
      <c r="T100" s="11">
        <f t="shared" si="97"/>
        <v>4.6912623879631354E-2</v>
      </c>
      <c r="U100" s="11">
        <f t="shared" si="97"/>
        <v>4.0756158792257802E-2</v>
      </c>
      <c r="V100" s="11">
        <f t="shared" si="97"/>
        <v>3.6743651489176132E-2</v>
      </c>
      <c r="W100" s="11">
        <f t="shared" si="97"/>
        <v>3.6881890015328045E-2</v>
      </c>
      <c r="X100" s="11">
        <f t="shared" si="97"/>
        <v>3.3281215809057851E-2</v>
      </c>
      <c r="Y100" s="11">
        <f t="shared" si="97"/>
        <v>3.4746829931920242E-2</v>
      </c>
      <c r="Z100" s="11">
        <f t="shared" si="97"/>
        <v>3.03984502895005E-2</v>
      </c>
      <c r="AA100" s="11">
        <f t="shared" si="97"/>
        <v>2.7575564185778445E-2</v>
      </c>
      <c r="AB100" s="11">
        <f t="shared" si="97"/>
        <v>2.6179940855588058E-2</v>
      </c>
      <c r="AC100" s="11">
        <f t="shared" si="97"/>
        <v>2.4878643574045567E-2</v>
      </c>
      <c r="AD100" s="11">
        <f t="shared" si="97"/>
        <v>2.3760150824944759E-2</v>
      </c>
      <c r="AE100" s="11">
        <f t="shared" si="97"/>
        <v>2.2997490180629798E-2</v>
      </c>
      <c r="AF100" s="11">
        <f t="shared" si="97"/>
        <v>1.8425752758880254E-2</v>
      </c>
      <c r="AG100" s="11">
        <f t="shared" si="97"/>
        <v>1.8561332320180313E-2</v>
      </c>
      <c r="AH100" s="11">
        <f t="shared" si="97"/>
        <v>2.0159042873401312E-2</v>
      </c>
      <c r="AI100" s="11">
        <f t="shared" si="97"/>
        <v>1.9426333717020183E-2</v>
      </c>
      <c r="AJ100" s="11">
        <f t="shared" si="97"/>
        <v>1.992317142791622E-2</v>
      </c>
      <c r="AK100" s="11">
        <f t="shared" si="97"/>
        <v>1.8864598728942861E-2</v>
      </c>
      <c r="AL100" s="11">
        <f t="shared" si="97"/>
        <v>1.9516545508784677E-2</v>
      </c>
      <c r="AM100" s="11">
        <f t="shared" si="97"/>
        <v>2.0484205050250504E-2</v>
      </c>
      <c r="AN100" s="11">
        <f t="shared" si="97"/>
        <v>1.7451232383167037E-2</v>
      </c>
      <c r="AO100" s="11">
        <f t="shared" si="97"/>
        <v>1.7350887002660409E-2</v>
      </c>
      <c r="AP100" s="11">
        <f t="shared" si="97"/>
        <v>1.6998032664236939E-2</v>
      </c>
      <c r="AQ100" s="11">
        <f t="shared" si="97"/>
        <v>1.5113456012395998E-2</v>
      </c>
      <c r="AR100" s="11">
        <f t="shared" si="97"/>
        <v>1.6291520079802169E-2</v>
      </c>
      <c r="AS100" s="11">
        <f t="shared" si="97"/>
        <v>1.5774080789177525E-2</v>
      </c>
      <c r="AT100" s="11">
        <f t="shared" si="97"/>
        <v>1.5393029937658342E-2</v>
      </c>
      <c r="AU100" s="11">
        <f t="shared" si="97"/>
        <v>1.7097350982937298E-2</v>
      </c>
      <c r="AV100" s="11">
        <f t="shared" si="97"/>
        <v>1.6353592808679984E-2</v>
      </c>
      <c r="AW100" s="11">
        <f t="shared" si="97"/>
        <v>1.6705862935692428E-2</v>
      </c>
      <c r="AX100" s="11">
        <f t="shared" si="97"/>
        <v>1.8027900768187166E-2</v>
      </c>
      <c r="AY100" s="11">
        <f t="shared" si="97"/>
        <v>1.6291395095737737E-2</v>
      </c>
      <c r="AZ100" s="11">
        <f t="shared" si="97"/>
        <v>1.6262745913818488E-2</v>
      </c>
      <c r="BA100" s="11">
        <f t="shared" si="97"/>
        <v>1.715892329319213E-2</v>
      </c>
      <c r="BB100" s="11">
        <f t="shared" si="97"/>
        <v>1.6369854551302687E-2</v>
      </c>
      <c r="BC100" s="11">
        <f t="shared" si="97"/>
        <v>1.6144092949173183E-2</v>
      </c>
      <c r="BD100" s="11">
        <f t="shared" si="97"/>
        <v>1.5775984385080433E-2</v>
      </c>
      <c r="BE100" s="11">
        <f t="shared" si="97"/>
        <v>1.5568939989721864E-2</v>
      </c>
      <c r="BF100" s="11">
        <f t="shared" si="97"/>
        <v>1.5429274892525768E-2</v>
      </c>
      <c r="BG100" s="11">
        <f t="shared" si="97"/>
        <v>1.4858346773913622E-2</v>
      </c>
      <c r="BH100" s="11">
        <f t="shared" si="97"/>
        <v>1.3010960364574498E-2</v>
      </c>
      <c r="BI100" s="11">
        <f t="shared" si="97"/>
        <v>1.3977263157415765E-2</v>
      </c>
      <c r="BJ100" s="11">
        <f t="shared" si="97"/>
        <v>1.4453879831065386E-2</v>
      </c>
      <c r="BK100" s="11">
        <f t="shared" si="97"/>
        <v>1.4249685890095343E-2</v>
      </c>
      <c r="BL100" s="11">
        <f t="shared" si="97"/>
        <v>1.3478197311061368E-2</v>
      </c>
      <c r="BM100" s="11">
        <f t="shared" si="97"/>
        <v>1.3624435785433597E-2</v>
      </c>
      <c r="BN100" s="11">
        <f t="shared" si="97"/>
        <v>1.5862657645331346E-2</v>
      </c>
      <c r="BO100" s="11">
        <f t="shared" si="97"/>
        <v>1.754282113742045E-2</v>
      </c>
      <c r="BP100" s="11">
        <f t="shared" si="97"/>
        <v>1.7391847125997284E-2</v>
      </c>
      <c r="BQ100" s="11">
        <f t="shared" si="97"/>
        <v>1.7911862479775609E-2</v>
      </c>
      <c r="BR100" s="11">
        <f t="shared" si="97"/>
        <v>1.8694841669413265E-2</v>
      </c>
      <c r="BS100" s="11">
        <f t="shared" si="97"/>
        <v>1.9159066682711279E-2</v>
      </c>
      <c r="BT100" s="11">
        <f t="shared" si="97"/>
        <v>2.0025291554967684E-2</v>
      </c>
      <c r="BU100" s="11">
        <f t="shared" si="97"/>
        <v>1.9718350546476637E-2</v>
      </c>
      <c r="BV100" s="11">
        <f t="shared" si="97"/>
        <v>1.9868529518945355E-2</v>
      </c>
      <c r="BW100" s="11">
        <f t="shared" ref="BW100:ED100" si="98">IF(AND(BP97&lt;&gt;0,BW97&lt;&gt;0),(BW97/BP97)^(1/7)-1,#N/A)</f>
        <v>2.0701260431811752E-2</v>
      </c>
      <c r="BX100" s="11">
        <f t="shared" si="98"/>
        <v>2.2931340057055438E-2</v>
      </c>
      <c r="BY100" s="11">
        <f t="shared" si="98"/>
        <v>2.4161418968042137E-2</v>
      </c>
      <c r="BZ100" s="11">
        <f t="shared" si="98"/>
        <v>2.533284336997732E-2</v>
      </c>
      <c r="CA100" s="11">
        <f t="shared" si="98"/>
        <v>2.8062753393191198E-2</v>
      </c>
      <c r="CB100" s="11">
        <f t="shared" si="98"/>
        <v>2.9753278009761353E-2</v>
      </c>
      <c r="CC100" s="11">
        <f t="shared" si="98"/>
        <v>3.1688941108520385E-2</v>
      </c>
      <c r="CD100" s="11">
        <f t="shared" si="98"/>
        <v>3.4102070807651597E-2</v>
      </c>
      <c r="CE100" s="11">
        <f t="shared" si="98"/>
        <v>3.5344600939989812E-2</v>
      </c>
      <c r="CF100" s="11">
        <f t="shared" si="98"/>
        <v>3.6755603399916126E-2</v>
      </c>
      <c r="CG100" s="11">
        <f t="shared" si="98"/>
        <v>3.7738618667672919E-2</v>
      </c>
      <c r="CH100" s="11">
        <f t="shared" si="98"/>
        <v>3.7279862688994081E-2</v>
      </c>
      <c r="CI100" s="11">
        <f t="shared" si="98"/>
        <v>4.0220206250408674E-2</v>
      </c>
      <c r="CJ100" s="11">
        <f t="shared" si="98"/>
        <v>4.1237574756110229E-2</v>
      </c>
      <c r="CK100" s="11">
        <f t="shared" si="98"/>
        <v>4.6005946785967478E-2</v>
      </c>
      <c r="CL100" s="11">
        <f t="shared" si="98"/>
        <v>5.0638922612371129E-2</v>
      </c>
      <c r="CM100" s="11">
        <f t="shared" si="98"/>
        <v>5.4517795563027827E-2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206.42857142857142</v>
      </c>
      <c r="R101" s="1">
        <f t="shared" ref="R101:CC101" si="99">IF(R97&lt;&gt;0,(SUM(L98:R98)-SUM(E98:K98))/7,"")</f>
        <v>-53.857142857142854</v>
      </c>
      <c r="S101" s="1">
        <f t="shared" si="99"/>
        <v>-5</v>
      </c>
      <c r="T101" s="1">
        <f t="shared" si="99"/>
        <v>5.8571428571428568</v>
      </c>
      <c r="U101" s="1">
        <f t="shared" si="99"/>
        <v>-160.85714285714286</v>
      </c>
      <c r="V101" s="1">
        <f t="shared" si="99"/>
        <v>-236.42857142857142</v>
      </c>
      <c r="W101" s="1">
        <f t="shared" si="99"/>
        <v>-120.28571428571429</v>
      </c>
      <c r="X101" s="1">
        <f t="shared" si="99"/>
        <v>-179.57142857142858</v>
      </c>
      <c r="Y101" s="1">
        <f t="shared" si="99"/>
        <v>-96.285714285714292</v>
      </c>
      <c r="Z101" s="1">
        <f t="shared" si="99"/>
        <v>-207.71428571428572</v>
      </c>
      <c r="AA101" s="1">
        <f t="shared" si="99"/>
        <v>-235.85714285714286</v>
      </c>
      <c r="AB101" s="1">
        <f t="shared" si="99"/>
        <v>-171.57142857142858</v>
      </c>
      <c r="AC101" s="1">
        <f t="shared" si="99"/>
        <v>-137.28571428571428</v>
      </c>
      <c r="AD101" s="1">
        <f t="shared" si="99"/>
        <v>-180.28571428571428</v>
      </c>
      <c r="AE101" s="1">
        <f t="shared" si="99"/>
        <v>-130.57142857142858</v>
      </c>
      <c r="AF101" s="1">
        <f t="shared" si="99"/>
        <v>-323.28571428571428</v>
      </c>
      <c r="AG101" s="1">
        <f t="shared" si="99"/>
        <v>-225.57142857142858</v>
      </c>
      <c r="AH101" s="1">
        <f t="shared" si="99"/>
        <v>-103.28571428571429</v>
      </c>
      <c r="AI101" s="1">
        <f t="shared" si="99"/>
        <v>-96</v>
      </c>
      <c r="AJ101" s="1">
        <f t="shared" si="99"/>
        <v>-45.714285714285715</v>
      </c>
      <c r="AK101" s="1">
        <f t="shared" si="99"/>
        <v>-55.428571428571431</v>
      </c>
      <c r="AL101" s="1">
        <f t="shared" si="99"/>
        <v>-10.714285714285714</v>
      </c>
      <c r="AM101" s="1">
        <f t="shared" si="99"/>
        <v>156.57142857142858</v>
      </c>
      <c r="AN101" s="1">
        <f t="shared" si="99"/>
        <v>39.428571428571431</v>
      </c>
      <c r="AO101" s="1">
        <f t="shared" si="99"/>
        <v>-12.285714285714286</v>
      </c>
      <c r="AP101" s="1">
        <f t="shared" si="99"/>
        <v>-4</v>
      </c>
      <c r="AQ101" s="1">
        <f t="shared" si="99"/>
        <v>-96.285714285714292</v>
      </c>
      <c r="AR101" s="1">
        <f t="shared" si="99"/>
        <v>-15.285714285714286</v>
      </c>
      <c r="AS101" s="1">
        <f t="shared" si="99"/>
        <v>-58.428571428571431</v>
      </c>
      <c r="AT101" s="1">
        <f t="shared" si="99"/>
        <v>-108</v>
      </c>
      <c r="AU101" s="1">
        <f t="shared" si="99"/>
        <v>66.857142857142861</v>
      </c>
      <c r="AV101" s="1">
        <f t="shared" si="99"/>
        <v>38.857142857142854</v>
      </c>
      <c r="AW101" s="1">
        <f t="shared" si="99"/>
        <v>67.714285714285708</v>
      </c>
      <c r="AX101" s="1">
        <f t="shared" si="99"/>
        <v>196.42857142857142</v>
      </c>
      <c r="AY101" s="1">
        <f t="shared" si="99"/>
        <v>76.714285714285708</v>
      </c>
      <c r="AZ101" s="1">
        <f t="shared" si="99"/>
        <v>95.571428571428569</v>
      </c>
      <c r="BA101" s="1">
        <f t="shared" si="99"/>
        <v>154.71428571428572</v>
      </c>
      <c r="BB101" s="1">
        <f t="shared" si="99"/>
        <v>53.428571428571431</v>
      </c>
      <c r="BC101" s="1">
        <f t="shared" si="99"/>
        <v>72.285714285714292</v>
      </c>
      <c r="BD101" s="1">
        <f t="shared" si="99"/>
        <v>41</v>
      </c>
      <c r="BE101" s="1">
        <f t="shared" si="99"/>
        <v>-22.285714285714285</v>
      </c>
      <c r="BF101" s="1">
        <f t="shared" si="99"/>
        <v>41.428571428571431</v>
      </c>
      <c r="BG101" s="1">
        <f t="shared" si="99"/>
        <v>13.428571428571429</v>
      </c>
      <c r="BH101" s="1">
        <f t="shared" si="99"/>
        <v>-122.14285714285714</v>
      </c>
      <c r="BI101" s="1">
        <f t="shared" si="99"/>
        <v>-38.142857142857146</v>
      </c>
      <c r="BJ101" s="1">
        <f t="shared" si="99"/>
        <v>-2.7142857142857144</v>
      </c>
      <c r="BK101" s="1">
        <f t="shared" si="99"/>
        <v>2.4285714285714284</v>
      </c>
      <c r="BL101" s="1">
        <f t="shared" si="99"/>
        <v>-31.428571428571427</v>
      </c>
      <c r="BM101" s="1">
        <f t="shared" si="99"/>
        <v>-17</v>
      </c>
      <c r="BN101" s="1">
        <f t="shared" si="99"/>
        <v>138.14285714285714</v>
      </c>
      <c r="BO101" s="1">
        <f t="shared" si="99"/>
        <v>326.85714285714283</v>
      </c>
      <c r="BP101" s="1">
        <f t="shared" si="99"/>
        <v>277.85714285714283</v>
      </c>
      <c r="BQ101" s="1">
        <f t="shared" si="99"/>
        <v>291</v>
      </c>
      <c r="BR101" s="1">
        <f t="shared" si="99"/>
        <v>354.14285714285717</v>
      </c>
      <c r="BS101" s="1">
        <f t="shared" si="99"/>
        <v>427.14285714285717</v>
      </c>
      <c r="BT101" s="1">
        <f t="shared" si="99"/>
        <v>480.14285714285717</v>
      </c>
      <c r="BU101" s="1">
        <f t="shared" si="99"/>
        <v>353.85714285714283</v>
      </c>
      <c r="BV101" s="1">
        <f t="shared" si="99"/>
        <v>284</v>
      </c>
      <c r="BW101" s="1">
        <f t="shared" si="99"/>
        <v>356</v>
      </c>
      <c r="BX101" s="1">
        <f t="shared" si="99"/>
        <v>494.28571428571428</v>
      </c>
      <c r="BY101" s="1">
        <f t="shared" si="99"/>
        <v>550.71428571428567</v>
      </c>
      <c r="BZ101" s="1">
        <f t="shared" si="99"/>
        <v>621.14285714285711</v>
      </c>
      <c r="CA101" s="1">
        <f t="shared" si="99"/>
        <v>793.71428571428567</v>
      </c>
      <c r="CB101" s="1">
        <f t="shared" si="99"/>
        <v>963</v>
      </c>
      <c r="CC101" s="1">
        <f t="shared" si="99"/>
        <v>1138.7142857142858</v>
      </c>
      <c r="CD101" s="1">
        <f t="shared" ref="CD101:ED101" si="100">IF(CD97&lt;&gt;0,(SUM(BX98:CD98)-SUM(BQ98:BW98))/7,"")</f>
        <v>1327.7142857142858</v>
      </c>
      <c r="CE101" s="1">
        <f t="shared" si="100"/>
        <v>1350.1428571428571</v>
      </c>
      <c r="CF101" s="1">
        <f t="shared" si="100"/>
        <v>1441.8571428571429</v>
      </c>
      <c r="CG101" s="1">
        <f t="shared" si="100"/>
        <v>1495.5714285714287</v>
      </c>
      <c r="CH101" s="1">
        <f t="shared" si="100"/>
        <v>1326.4285714285713</v>
      </c>
      <c r="CI101" s="1">
        <f t="shared" si="100"/>
        <v>1563.8571428571429</v>
      </c>
      <c r="CJ101" s="1">
        <f t="shared" si="100"/>
        <v>1605</v>
      </c>
      <c r="CK101" s="1">
        <f t="shared" si="100"/>
        <v>2062.1428571428573</v>
      </c>
      <c r="CL101" s="1">
        <f t="shared" si="100"/>
        <v>2643.2857142857142</v>
      </c>
      <c r="CM101" s="1">
        <f t="shared" si="100"/>
        <v>3151.5714285714284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0.17000000000000004</v>
      </c>
      <c r="R102" s="11">
        <f t="shared" ref="R102:CC102" si="101">IF(R98&lt;&gt;0,SUM(L98:R98)/SUM(E98:K98)-1,"")</f>
        <v>-5.1250679717237624E-2</v>
      </c>
      <c r="S102" s="11">
        <f t="shared" si="101"/>
        <v>-4.8189453393914228E-3</v>
      </c>
      <c r="T102" s="11">
        <f t="shared" si="101"/>
        <v>5.8933448325426685E-3</v>
      </c>
      <c r="U102" s="11">
        <f t="shared" si="101"/>
        <v>-0.14923790589794561</v>
      </c>
      <c r="V102" s="11">
        <f t="shared" si="101"/>
        <v>-0.21507472384665371</v>
      </c>
      <c r="W102" s="11">
        <f t="shared" si="101"/>
        <v>-0.11887618240858389</v>
      </c>
      <c r="X102" s="11">
        <f t="shared" si="101"/>
        <v>-0.17817150956768246</v>
      </c>
      <c r="Y102" s="11">
        <f t="shared" si="101"/>
        <v>-9.6575440607536867E-2</v>
      </c>
      <c r="Z102" s="11">
        <f t="shared" si="101"/>
        <v>-0.20116214720531267</v>
      </c>
      <c r="AA102" s="11">
        <f t="shared" si="101"/>
        <v>-0.23592454987139178</v>
      </c>
      <c r="AB102" s="11">
        <f t="shared" si="101"/>
        <v>-0.18710079451627981</v>
      </c>
      <c r="AC102" s="11">
        <f t="shared" si="101"/>
        <v>-0.15910596026490065</v>
      </c>
      <c r="AD102" s="11">
        <f t="shared" si="101"/>
        <v>-0.20221118410511141</v>
      </c>
      <c r="AE102" s="11">
        <f t="shared" si="101"/>
        <v>-0.15764056571231455</v>
      </c>
      <c r="AF102" s="11">
        <f t="shared" si="101"/>
        <v>-0.35892149088025371</v>
      </c>
      <c r="AG102" s="11">
        <f t="shared" si="101"/>
        <v>-0.27346726705923108</v>
      </c>
      <c r="AH102" s="11">
        <f t="shared" si="101"/>
        <v>-0.13521600897699648</v>
      </c>
      <c r="AI102" s="11">
        <f t="shared" si="101"/>
        <v>-0.12878497508623998</v>
      </c>
      <c r="AJ102" s="11">
        <f t="shared" si="101"/>
        <v>-6.3004528450482433E-2</v>
      </c>
      <c r="AK102" s="11">
        <f t="shared" si="101"/>
        <v>-7.7927294637477384E-2</v>
      </c>
      <c r="AL102" s="11">
        <f t="shared" si="101"/>
        <v>-1.5356265356265331E-2</v>
      </c>
      <c r="AM102" s="11">
        <f t="shared" si="101"/>
        <v>0.27115289460663039</v>
      </c>
      <c r="AN102" s="11">
        <f t="shared" si="101"/>
        <v>6.5792610250297923E-2</v>
      </c>
      <c r="AO102" s="11">
        <f t="shared" si="101"/>
        <v>-1.8598615916954997E-2</v>
      </c>
      <c r="AP102" s="11">
        <f t="shared" si="101"/>
        <v>-6.1592608886933409E-3</v>
      </c>
      <c r="AQ102" s="11">
        <f t="shared" si="101"/>
        <v>-0.14162639209918049</v>
      </c>
      <c r="AR102" s="11">
        <f t="shared" si="101"/>
        <v>-2.3306469178828171E-2</v>
      </c>
      <c r="AS102" s="11">
        <f t="shared" si="101"/>
        <v>-8.50488667082554E-2</v>
      </c>
      <c r="AT102" s="11">
        <f t="shared" si="101"/>
        <v>-0.14713896457765663</v>
      </c>
      <c r="AU102" s="11">
        <f t="shared" si="101"/>
        <v>0.10467456944755082</v>
      </c>
      <c r="AV102" s="11">
        <f t="shared" si="101"/>
        <v>5.9938298810048529E-2</v>
      </c>
      <c r="AW102" s="11">
        <f t="shared" si="101"/>
        <v>0.10491367861885781</v>
      </c>
      <c r="AX102" s="11">
        <f t="shared" si="101"/>
        <v>0.33659730722154224</v>
      </c>
      <c r="AY102" s="11">
        <f t="shared" si="101"/>
        <v>0.11975914362176621</v>
      </c>
      <c r="AZ102" s="11">
        <f t="shared" si="101"/>
        <v>0.15204545454545459</v>
      </c>
      <c r="BA102" s="11">
        <f t="shared" si="101"/>
        <v>0.24714742126882694</v>
      </c>
      <c r="BB102" s="11">
        <f t="shared" si="101"/>
        <v>7.572383073496658E-2</v>
      </c>
      <c r="BC102" s="11">
        <f t="shared" si="101"/>
        <v>0.10519750519750515</v>
      </c>
      <c r="BD102" s="11">
        <f t="shared" si="101"/>
        <v>5.7491987179487225E-2</v>
      </c>
      <c r="BE102" s="11">
        <f t="shared" si="101"/>
        <v>-2.8571428571428581E-2</v>
      </c>
      <c r="BF102" s="11">
        <f t="shared" si="101"/>
        <v>5.7757418840868269E-2</v>
      </c>
      <c r="BG102" s="11">
        <f t="shared" si="101"/>
        <v>1.8544091536792262E-2</v>
      </c>
      <c r="BH102" s="11">
        <f t="shared" si="101"/>
        <v>-0.15645013723696244</v>
      </c>
      <c r="BI102" s="11">
        <f t="shared" si="101"/>
        <v>-5.0254093732354566E-2</v>
      </c>
      <c r="BJ102" s="11">
        <f t="shared" si="101"/>
        <v>-3.5741158765989489E-3</v>
      </c>
      <c r="BK102" s="11">
        <f t="shared" si="101"/>
        <v>3.2203068763023701E-3</v>
      </c>
      <c r="BL102" s="11">
        <f t="shared" si="101"/>
        <v>-4.1478129713423795E-2</v>
      </c>
      <c r="BM102" s="11">
        <f t="shared" si="101"/>
        <v>-2.2406326492185991E-2</v>
      </c>
      <c r="BN102" s="11">
        <f t="shared" si="101"/>
        <v>0.18729420879333714</v>
      </c>
      <c r="BO102" s="11">
        <f t="shared" si="101"/>
        <v>0.4963123644251628</v>
      </c>
      <c r="BP102" s="11">
        <f t="shared" si="101"/>
        <v>0.38545382481173207</v>
      </c>
      <c r="BQ102" s="11">
        <f t="shared" si="101"/>
        <v>0.38455729658297155</v>
      </c>
      <c r="BR102" s="11">
        <f t="shared" si="101"/>
        <v>0.46808912386706947</v>
      </c>
      <c r="BS102" s="11">
        <f t="shared" si="101"/>
        <v>0.5881195908733281</v>
      </c>
      <c r="BT102" s="11">
        <f t="shared" si="101"/>
        <v>0.64734206471494615</v>
      </c>
      <c r="BU102" s="11">
        <f t="shared" si="101"/>
        <v>0.40407830342577489</v>
      </c>
      <c r="BV102" s="11">
        <f t="shared" si="101"/>
        <v>0.2881994781095969</v>
      </c>
      <c r="BW102" s="11">
        <f t="shared" si="101"/>
        <v>0.35645830353311392</v>
      </c>
      <c r="BX102" s="11">
        <f t="shared" si="101"/>
        <v>0.47177529315516775</v>
      </c>
      <c r="BY102" s="11">
        <f t="shared" si="101"/>
        <v>0.49581993569131844</v>
      </c>
      <c r="BZ102" s="11">
        <f t="shared" si="101"/>
        <v>0.53851870200644036</v>
      </c>
      <c r="CA102" s="11">
        <f t="shared" si="101"/>
        <v>0.649596632760435</v>
      </c>
      <c r="CB102" s="11">
        <f t="shared" si="101"/>
        <v>0.78319972115719771</v>
      </c>
      <c r="CC102" s="11">
        <f t="shared" si="101"/>
        <v>0.89702903443619175</v>
      </c>
      <c r="CD102" s="11">
        <f t="shared" ref="CD102:ED102" si="102">IF(CD98&lt;&gt;0,SUM(BX98:CD98)/SUM(BQ98:BW98)-1,"")</f>
        <v>0.98006959822840867</v>
      </c>
      <c r="CE102" s="11">
        <f t="shared" si="102"/>
        <v>0.87557902538447285</v>
      </c>
      <c r="CF102" s="11">
        <f t="shared" si="102"/>
        <v>0.86784178847807403</v>
      </c>
      <c r="CG102" s="11">
        <f t="shared" si="102"/>
        <v>0.84277894058927716</v>
      </c>
      <c r="CH102" s="11">
        <f t="shared" si="102"/>
        <v>0.65809058048054436</v>
      </c>
      <c r="CI102" s="11">
        <f t="shared" si="102"/>
        <v>0.71325254104769353</v>
      </c>
      <c r="CJ102" s="11">
        <f t="shared" si="102"/>
        <v>0.66648869905677177</v>
      </c>
      <c r="CK102" s="11">
        <f t="shared" si="102"/>
        <v>0.76875965276668268</v>
      </c>
      <c r="CL102" s="11">
        <f t="shared" si="102"/>
        <v>0.91395406273153856</v>
      </c>
      <c r="CM102" s="11">
        <f t="shared" si="102"/>
        <v>1.0155595451825254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 t="e">
        <f t="shared" ca="1" si="104"/>
        <v>#N/A</v>
      </c>
      <c r="BY103" s="11" t="e">
        <f t="shared" ca="1" si="104"/>
        <v>#N/A</v>
      </c>
      <c r="BZ103" s="11" t="e">
        <f t="shared" ca="1" si="104"/>
        <v>#N/A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>
        <f t="shared" ca="1" si="104"/>
        <v>1</v>
      </c>
      <c r="CM103" s="11">
        <f t="shared" ca="1" si="104"/>
        <v>1</v>
      </c>
      <c r="CN103" s="11">
        <f t="shared" ca="1" si="104"/>
        <v>1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>
      <c r="B104" t="str">
        <f>$C$5&amp;" Trend last 14 days"</f>
        <v>Florida Trend last 14 days</v>
      </c>
      <c r="C104" s="59" t="e">
        <f t="shared" ref="C104:AH104" ca="1" si="106">IF(C103&lt;&gt;0,TREND(InfTrendData2,InfTrendDate2,C96),0)</f>
        <v>#N/A</v>
      </c>
      <c r="D104" s="59" t="e">
        <f t="shared" ca="1" si="106"/>
        <v>#N/A</v>
      </c>
      <c r="E104" s="59" t="e">
        <f t="shared" ca="1" si="106"/>
        <v>#N/A</v>
      </c>
      <c r="F104" s="59" t="e">
        <f t="shared" ca="1" si="106"/>
        <v>#N/A</v>
      </c>
      <c r="G104" s="59" t="e">
        <f t="shared" ca="1" si="106"/>
        <v>#N/A</v>
      </c>
      <c r="H104" s="59" t="e">
        <f t="shared" ca="1" si="106"/>
        <v>#N/A</v>
      </c>
      <c r="I104" s="59" t="e">
        <f t="shared" ca="1" si="106"/>
        <v>#N/A</v>
      </c>
      <c r="J104" s="59" t="e">
        <f t="shared" ca="1" si="106"/>
        <v>#N/A</v>
      </c>
      <c r="K104" s="59" t="e">
        <f t="shared" ca="1" si="106"/>
        <v>#N/A</v>
      </c>
      <c r="L104" s="59" t="e">
        <f t="shared" ca="1" si="106"/>
        <v>#N/A</v>
      </c>
      <c r="M104" s="59" t="e">
        <f t="shared" ca="1" si="106"/>
        <v>#N/A</v>
      </c>
      <c r="N104" s="59" t="e">
        <f t="shared" ca="1" si="106"/>
        <v>#N/A</v>
      </c>
      <c r="O104" s="59" t="e">
        <f t="shared" ca="1" si="106"/>
        <v>#N/A</v>
      </c>
      <c r="P104" s="59" t="e">
        <f t="shared" ca="1" si="106"/>
        <v>#N/A</v>
      </c>
      <c r="Q104" s="59" t="e">
        <f t="shared" ca="1" si="106"/>
        <v>#N/A</v>
      </c>
      <c r="R104" s="59" t="e">
        <f t="shared" ca="1" si="106"/>
        <v>#N/A</v>
      </c>
      <c r="S104" s="59" t="e">
        <f t="shared" ca="1" si="106"/>
        <v>#N/A</v>
      </c>
      <c r="T104" s="59" t="e">
        <f t="shared" ca="1" si="106"/>
        <v>#N/A</v>
      </c>
      <c r="U104" s="59" t="e">
        <f t="shared" ca="1" si="106"/>
        <v>#N/A</v>
      </c>
      <c r="V104" s="59" t="e">
        <f t="shared" ca="1" si="106"/>
        <v>#N/A</v>
      </c>
      <c r="W104" s="59" t="e">
        <f t="shared" ca="1" si="106"/>
        <v>#N/A</v>
      </c>
      <c r="X104" s="59" t="e">
        <f t="shared" ca="1" si="106"/>
        <v>#N/A</v>
      </c>
      <c r="Y104" s="59" t="e">
        <f t="shared" ca="1" si="106"/>
        <v>#N/A</v>
      </c>
      <c r="Z104" s="59" t="e">
        <f t="shared" ca="1" si="106"/>
        <v>#N/A</v>
      </c>
      <c r="AA104" s="59" t="e">
        <f t="shared" ca="1" si="106"/>
        <v>#N/A</v>
      </c>
      <c r="AB104" s="59" t="e">
        <f t="shared" ca="1" si="106"/>
        <v>#N/A</v>
      </c>
      <c r="AC104" s="59" t="e">
        <f t="shared" ca="1" si="106"/>
        <v>#N/A</v>
      </c>
      <c r="AD104" s="59" t="e">
        <f t="shared" ca="1" si="106"/>
        <v>#N/A</v>
      </c>
      <c r="AE104" s="59" t="e">
        <f t="shared" ca="1" si="106"/>
        <v>#N/A</v>
      </c>
      <c r="AF104" s="59" t="e">
        <f t="shared" ca="1" si="106"/>
        <v>#N/A</v>
      </c>
      <c r="AG104" s="59" t="e">
        <f t="shared" ca="1" si="106"/>
        <v>#N/A</v>
      </c>
      <c r="AH104" s="59" t="e">
        <f t="shared" ca="1" si="106"/>
        <v>#N/A</v>
      </c>
      <c r="AI104" s="59" t="e">
        <f t="shared" ref="AI104:BN104" ca="1" si="107">IF(AI103&lt;&gt;0,TREND(InfTrendData2,InfTrendDate2,AI96),0)</f>
        <v>#N/A</v>
      </c>
      <c r="AJ104" s="59" t="e">
        <f t="shared" ca="1" si="107"/>
        <v>#N/A</v>
      </c>
      <c r="AK104" s="59" t="e">
        <f t="shared" ca="1" si="107"/>
        <v>#N/A</v>
      </c>
      <c r="AL104" s="59" t="e">
        <f t="shared" ca="1" si="107"/>
        <v>#N/A</v>
      </c>
      <c r="AM104" s="59" t="e">
        <f t="shared" ca="1" si="107"/>
        <v>#N/A</v>
      </c>
      <c r="AN104" s="59" t="e">
        <f t="shared" ca="1" si="107"/>
        <v>#N/A</v>
      </c>
      <c r="AO104" s="59" t="e">
        <f t="shared" ca="1" si="107"/>
        <v>#N/A</v>
      </c>
      <c r="AP104" s="59" t="e">
        <f t="shared" ca="1" si="107"/>
        <v>#N/A</v>
      </c>
      <c r="AQ104" s="59" t="e">
        <f t="shared" ca="1" si="107"/>
        <v>#N/A</v>
      </c>
      <c r="AR104" s="59" t="e">
        <f t="shared" ca="1" si="107"/>
        <v>#N/A</v>
      </c>
      <c r="AS104" s="59" t="e">
        <f t="shared" ca="1" si="107"/>
        <v>#N/A</v>
      </c>
      <c r="AT104" s="59" t="e">
        <f t="shared" ca="1" si="107"/>
        <v>#N/A</v>
      </c>
      <c r="AU104" s="59" t="e">
        <f t="shared" ca="1" si="107"/>
        <v>#N/A</v>
      </c>
      <c r="AV104" s="59" t="e">
        <f t="shared" ca="1" si="107"/>
        <v>#N/A</v>
      </c>
      <c r="AW104" s="59" t="e">
        <f t="shared" ca="1" si="107"/>
        <v>#N/A</v>
      </c>
      <c r="AX104" s="59" t="e">
        <f t="shared" ca="1" si="107"/>
        <v>#N/A</v>
      </c>
      <c r="AY104" s="59" t="e">
        <f t="shared" ca="1" si="107"/>
        <v>#N/A</v>
      </c>
      <c r="AZ104" s="59" t="e">
        <f t="shared" ca="1" si="107"/>
        <v>#N/A</v>
      </c>
      <c r="BA104" s="59" t="e">
        <f t="shared" ca="1" si="107"/>
        <v>#N/A</v>
      </c>
      <c r="BB104" s="59" t="e">
        <f t="shared" ca="1" si="107"/>
        <v>#N/A</v>
      </c>
      <c r="BC104" s="59" t="e">
        <f t="shared" ca="1" si="107"/>
        <v>#N/A</v>
      </c>
      <c r="BD104" s="59" t="e">
        <f t="shared" ca="1" si="107"/>
        <v>#N/A</v>
      </c>
      <c r="BE104" s="59" t="e">
        <f t="shared" ca="1" si="107"/>
        <v>#N/A</v>
      </c>
      <c r="BF104" s="59" t="e">
        <f t="shared" ca="1" si="107"/>
        <v>#N/A</v>
      </c>
      <c r="BG104" s="59" t="e">
        <f t="shared" ca="1" si="107"/>
        <v>#N/A</v>
      </c>
      <c r="BH104" s="59" t="e">
        <f t="shared" ca="1" si="107"/>
        <v>#N/A</v>
      </c>
      <c r="BI104" s="59" t="e">
        <f t="shared" ca="1" si="107"/>
        <v>#N/A</v>
      </c>
      <c r="BJ104" s="59" t="e">
        <f t="shared" ca="1" si="107"/>
        <v>#N/A</v>
      </c>
      <c r="BK104" s="59" t="e">
        <f t="shared" ca="1" si="107"/>
        <v>#N/A</v>
      </c>
      <c r="BL104" s="59" t="e">
        <f t="shared" ca="1" si="107"/>
        <v>#N/A</v>
      </c>
      <c r="BM104" s="59" t="e">
        <f t="shared" ca="1" si="107"/>
        <v>#N/A</v>
      </c>
      <c r="BN104" s="59" t="e">
        <f t="shared" ca="1" si="107"/>
        <v>#N/A</v>
      </c>
      <c r="BO104" s="59" t="e">
        <f t="shared" ref="BO104:CT104" ca="1" si="108">IF(BO103&lt;&gt;0,TREND(InfTrendData2,InfTrendDate2,BO96),0)</f>
        <v>#N/A</v>
      </c>
      <c r="BP104" s="59" t="e">
        <f t="shared" ca="1" si="108"/>
        <v>#N/A</v>
      </c>
      <c r="BQ104" s="59" t="e">
        <f t="shared" ca="1" si="108"/>
        <v>#N/A</v>
      </c>
      <c r="BR104" s="59" t="e">
        <f t="shared" ca="1" si="108"/>
        <v>#N/A</v>
      </c>
      <c r="BS104" s="59" t="e">
        <f t="shared" ca="1" si="108"/>
        <v>#N/A</v>
      </c>
      <c r="BT104" s="59" t="e">
        <f t="shared" ca="1" si="108"/>
        <v>#N/A</v>
      </c>
      <c r="BU104" s="59" t="e">
        <f t="shared" ca="1" si="108"/>
        <v>#N/A</v>
      </c>
      <c r="BV104" s="59" t="e">
        <f t="shared" ca="1" si="108"/>
        <v>#N/A</v>
      </c>
      <c r="BW104" s="59" t="e">
        <f t="shared" ca="1" si="108"/>
        <v>#N/A</v>
      </c>
      <c r="BX104" s="59" t="e">
        <f t="shared" ca="1" si="108"/>
        <v>#N/A</v>
      </c>
      <c r="BY104" s="59" t="e">
        <f t="shared" ca="1" si="108"/>
        <v>#N/A</v>
      </c>
      <c r="BZ104" s="59" t="e">
        <f t="shared" ca="1" si="108"/>
        <v>#N/A</v>
      </c>
      <c r="CA104" s="59">
        <f t="shared" ca="1" si="108"/>
        <v>2088.707692310214</v>
      </c>
      <c r="CB104" s="59">
        <f t="shared" ca="1" si="108"/>
        <v>2560.9472527466714</v>
      </c>
      <c r="CC104" s="59">
        <f t="shared" ca="1" si="108"/>
        <v>3033.1868131868541</v>
      </c>
      <c r="CD104" s="59">
        <f t="shared" ca="1" si="108"/>
        <v>3505.4263736270368</v>
      </c>
      <c r="CE104" s="59">
        <f t="shared" ca="1" si="108"/>
        <v>3977.6659340672195</v>
      </c>
      <c r="CF104" s="59">
        <f t="shared" ca="1" si="108"/>
        <v>4449.9054945074022</v>
      </c>
      <c r="CG104" s="59">
        <f t="shared" ca="1" si="108"/>
        <v>4922.1450549475849</v>
      </c>
      <c r="CH104" s="59">
        <f t="shared" ca="1" si="108"/>
        <v>5394.3846153840423</v>
      </c>
      <c r="CI104" s="59">
        <f t="shared" ca="1" si="108"/>
        <v>5866.6241758242249</v>
      </c>
      <c r="CJ104" s="59">
        <f t="shared" ca="1" si="108"/>
        <v>6338.8637362644076</v>
      </c>
      <c r="CK104" s="59">
        <f t="shared" ca="1" si="108"/>
        <v>6811.1032967045903</v>
      </c>
      <c r="CL104" s="59">
        <f t="shared" ca="1" si="108"/>
        <v>7283.342857144773</v>
      </c>
      <c r="CM104" s="59">
        <f t="shared" ca="1" si="108"/>
        <v>7755.5824175849557</v>
      </c>
      <c r="CN104" s="59">
        <f t="shared" ca="1" si="108"/>
        <v>8227.8219780214131</v>
      </c>
      <c r="CO104" s="59" t="e">
        <f t="shared" ca="1" si="108"/>
        <v>#N/A</v>
      </c>
      <c r="CP104" s="59" t="e">
        <f t="shared" ca="1" si="108"/>
        <v>#N/A</v>
      </c>
      <c r="CQ104" s="59" t="e">
        <f t="shared" ca="1" si="108"/>
        <v>#N/A</v>
      </c>
      <c r="CR104" s="59" t="e">
        <f t="shared" ca="1" si="108"/>
        <v>#N/A</v>
      </c>
      <c r="CS104" s="59" t="e">
        <f t="shared" ca="1" si="108"/>
        <v>#N/A</v>
      </c>
      <c r="CT104" s="59" t="e">
        <f t="shared" ca="1" si="108"/>
        <v>#N/A</v>
      </c>
      <c r="CU104" s="59" t="e">
        <f t="shared" ref="CU104:DZ104" ca="1" si="109">IF(CU103&lt;&gt;0,TREND(InfTrendData2,InfTrendDate2,CU96),0)</f>
        <v>#N/A</v>
      </c>
      <c r="CV104" s="59" t="e">
        <f t="shared" ca="1" si="109"/>
        <v>#N/A</v>
      </c>
      <c r="CW104" s="59" t="e">
        <f t="shared" ca="1" si="109"/>
        <v>#N/A</v>
      </c>
      <c r="CX104" s="59" t="e">
        <f t="shared" ca="1" si="109"/>
        <v>#N/A</v>
      </c>
      <c r="CY104" s="59" t="e">
        <f t="shared" ca="1" si="109"/>
        <v>#N/A</v>
      </c>
      <c r="CZ104" s="59" t="e">
        <f t="shared" ca="1" si="109"/>
        <v>#N/A</v>
      </c>
      <c r="DA104" s="59" t="e">
        <f t="shared" ca="1" si="109"/>
        <v>#N/A</v>
      </c>
      <c r="DB104" s="59" t="e">
        <f t="shared" ca="1" si="109"/>
        <v>#N/A</v>
      </c>
      <c r="DC104" s="59" t="e">
        <f t="shared" ca="1" si="109"/>
        <v>#N/A</v>
      </c>
      <c r="DD104" s="59" t="e">
        <f t="shared" ca="1" si="109"/>
        <v>#N/A</v>
      </c>
      <c r="DE104" s="59" t="e">
        <f t="shared" ca="1" si="109"/>
        <v>#N/A</v>
      </c>
      <c r="DF104" s="59" t="e">
        <f t="shared" ca="1" si="109"/>
        <v>#N/A</v>
      </c>
      <c r="DG104" s="59" t="e">
        <f t="shared" ca="1" si="109"/>
        <v>#N/A</v>
      </c>
      <c r="DH104" s="59" t="e">
        <f t="shared" ca="1" si="109"/>
        <v>#N/A</v>
      </c>
      <c r="DI104" s="59" t="e">
        <f t="shared" ca="1" si="109"/>
        <v>#N/A</v>
      </c>
      <c r="DJ104" s="59" t="e">
        <f t="shared" ca="1" si="109"/>
        <v>#N/A</v>
      </c>
      <c r="DK104" s="59" t="e">
        <f t="shared" ca="1" si="109"/>
        <v>#N/A</v>
      </c>
      <c r="DL104" s="59" t="e">
        <f t="shared" ca="1" si="109"/>
        <v>#N/A</v>
      </c>
      <c r="DM104" s="59" t="e">
        <f t="shared" ca="1" si="109"/>
        <v>#N/A</v>
      </c>
      <c r="DN104" s="59" t="e">
        <f t="shared" ca="1" si="109"/>
        <v>#N/A</v>
      </c>
      <c r="DO104" s="59" t="e">
        <f t="shared" ca="1" si="109"/>
        <v>#N/A</v>
      </c>
      <c r="DP104" s="59" t="e">
        <f t="shared" ca="1" si="109"/>
        <v>#N/A</v>
      </c>
      <c r="DQ104" s="59" t="e">
        <f t="shared" ca="1" si="109"/>
        <v>#N/A</v>
      </c>
      <c r="DR104" s="59" t="e">
        <f t="shared" ca="1" si="109"/>
        <v>#N/A</v>
      </c>
      <c r="DS104" s="59" t="e">
        <f t="shared" ca="1" si="109"/>
        <v>#N/A</v>
      </c>
      <c r="DT104" s="59" t="e">
        <f t="shared" ca="1" si="109"/>
        <v>#N/A</v>
      </c>
      <c r="DU104" s="59" t="e">
        <f t="shared" ca="1" si="109"/>
        <v>#N/A</v>
      </c>
      <c r="DV104" s="59" t="e">
        <f t="shared" ca="1" si="109"/>
        <v>#N/A</v>
      </c>
      <c r="DW104" s="59" t="e">
        <f t="shared" ca="1" si="109"/>
        <v>#N/A</v>
      </c>
      <c r="DX104" s="59" t="e">
        <f t="shared" ca="1" si="109"/>
        <v>#N/A</v>
      </c>
      <c r="DY104" s="59" t="e">
        <f t="shared" ca="1" si="109"/>
        <v>#N/A</v>
      </c>
      <c r="DZ104" s="59" t="e">
        <f t="shared" ca="1" si="109"/>
        <v>#N/A</v>
      </c>
      <c r="EA104" s="59" t="e">
        <f ca="1">IF(EA103&lt;&gt;0,TREND(InfTrendData2,InfTrendDate2,EA96),0)</f>
        <v>#N/A</v>
      </c>
      <c r="EB104" s="59" t="e">
        <f ca="1">IF(EB103&lt;&gt;0,TREND(InfTrendData2,InfTrendDate2,EB96),0)</f>
        <v>#N/A</v>
      </c>
      <c r="EC104" s="59" t="e">
        <f ca="1">IF(EC103&lt;&gt;0,TREND(InfTrendData2,InfTrendDate2,EC96),0)</f>
        <v>#N/A</v>
      </c>
      <c r="ED104" s="59" t="e">
        <f ca="1">IF(ED103&lt;&gt;0,TREND(InfTrendData2,InfTrendDate2,ED96),0)</f>
        <v>#N/A</v>
      </c>
      <c r="EE104">
        <v>1</v>
      </c>
    </row>
    <row r="105" spans="1:135">
      <c r="B105" t="s">
        <v>603</v>
      </c>
      <c r="C105" s="9">
        <f>$C$1-C106</f>
        <v>43996</v>
      </c>
      <c r="D105" s="9">
        <f>C105+1</f>
        <v>43997</v>
      </c>
      <c r="E105" s="9">
        <f t="shared" ref="E105:P105" si="110">D105+1</f>
        <v>43998</v>
      </c>
      <c r="F105" s="9">
        <f t="shared" si="110"/>
        <v>43999</v>
      </c>
      <c r="G105" s="9">
        <f t="shared" si="110"/>
        <v>44000</v>
      </c>
      <c r="H105" s="9">
        <f t="shared" si="110"/>
        <v>44001</v>
      </c>
      <c r="I105" s="9">
        <f t="shared" si="110"/>
        <v>44002</v>
      </c>
      <c r="J105" s="9">
        <f t="shared" si="110"/>
        <v>44003</v>
      </c>
      <c r="K105" s="9">
        <f t="shared" si="110"/>
        <v>44004</v>
      </c>
      <c r="L105" s="9">
        <f t="shared" si="110"/>
        <v>44005</v>
      </c>
      <c r="M105" s="9">
        <f t="shared" si="110"/>
        <v>44006</v>
      </c>
      <c r="N105" s="9">
        <f t="shared" si="110"/>
        <v>44007</v>
      </c>
      <c r="O105" s="9">
        <f t="shared" si="110"/>
        <v>44008</v>
      </c>
      <c r="P105" s="9">
        <f t="shared" si="110"/>
        <v>44009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B107" t="s">
        <v>605</v>
      </c>
      <c r="C107">
        <f>HLOOKUP(C105,C96:EE102,3)</f>
        <v>2016</v>
      </c>
      <c r="D107">
        <f t="shared" ref="D107:P107" si="112">HLOOKUP(D105,D96:EF102,3)</f>
        <v>1758</v>
      </c>
      <c r="E107">
        <f t="shared" si="112"/>
        <v>2783</v>
      </c>
      <c r="F107">
        <f t="shared" si="112"/>
        <v>2610</v>
      </c>
      <c r="G107">
        <f t="shared" si="112"/>
        <v>3207</v>
      </c>
      <c r="H107">
        <f t="shared" si="112"/>
        <v>3822</v>
      </c>
      <c r="I107">
        <f t="shared" si="112"/>
        <v>4049</v>
      </c>
      <c r="J107">
        <f t="shared" si="112"/>
        <v>3494</v>
      </c>
      <c r="K107">
        <f t="shared" si="112"/>
        <v>2926</v>
      </c>
      <c r="L107">
        <f t="shared" si="112"/>
        <v>3286</v>
      </c>
      <c r="M107">
        <f t="shared" si="112"/>
        <v>5511</v>
      </c>
      <c r="N107">
        <f t="shared" si="112"/>
        <v>5004</v>
      </c>
      <c r="O107">
        <f t="shared" si="112"/>
        <v>8942</v>
      </c>
      <c r="P107">
        <f t="shared" si="112"/>
        <v>9585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59"/>
      <c r="DE107" s="59"/>
      <c r="DF107" s="59"/>
      <c r="DG107" s="59"/>
      <c r="DH107" s="59"/>
      <c r="DI107" s="59"/>
      <c r="DJ107" s="59"/>
      <c r="DK107" s="59"/>
      <c r="DL107" s="59"/>
      <c r="DM107" s="59"/>
      <c r="DN107" s="59"/>
      <c r="DO107" s="59"/>
      <c r="DP107" s="59"/>
      <c r="DQ107" s="59"/>
      <c r="DR107" s="59"/>
      <c r="DS107" s="59"/>
      <c r="DT107" s="59"/>
      <c r="DU107" s="59"/>
      <c r="DV107" s="59"/>
      <c r="DW107" s="59"/>
      <c r="DX107" s="59"/>
      <c r="DY107" s="59"/>
      <c r="DZ107" s="59"/>
      <c r="EA107" s="59"/>
      <c r="EB107" s="59"/>
      <c r="EC107" s="59"/>
      <c r="ED107" s="59"/>
    </row>
    <row r="108" spans="1:135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>
      <c r="B109" t="str">
        <f>B96</f>
        <v>Date</v>
      </c>
      <c r="C109" s="9">
        <f t="shared" ref="C109:BN109" si="113">C96</f>
        <v>43922</v>
      </c>
      <c r="D109" s="9">
        <f t="shared" si="113"/>
        <v>43923</v>
      </c>
      <c r="E109" s="9">
        <f t="shared" si="113"/>
        <v>43924</v>
      </c>
      <c r="F109" s="9">
        <f t="shared" si="113"/>
        <v>43925</v>
      </c>
      <c r="G109" s="9">
        <f t="shared" si="113"/>
        <v>43926</v>
      </c>
      <c r="H109" s="9">
        <f t="shared" si="113"/>
        <v>43927</v>
      </c>
      <c r="I109" s="9">
        <f t="shared" si="113"/>
        <v>43928</v>
      </c>
      <c r="J109" s="9">
        <f t="shared" si="113"/>
        <v>43929</v>
      </c>
      <c r="K109" s="9">
        <f t="shared" si="113"/>
        <v>43930</v>
      </c>
      <c r="L109" s="9">
        <f t="shared" si="113"/>
        <v>43931</v>
      </c>
      <c r="M109" s="9">
        <f t="shared" si="113"/>
        <v>43932</v>
      </c>
      <c r="N109" s="9">
        <f t="shared" si="113"/>
        <v>43933</v>
      </c>
      <c r="O109" s="9">
        <f t="shared" si="113"/>
        <v>43934</v>
      </c>
      <c r="P109" s="9">
        <f t="shared" si="113"/>
        <v>43935</v>
      </c>
      <c r="Q109" s="9">
        <f t="shared" si="113"/>
        <v>43936</v>
      </c>
      <c r="R109" s="9">
        <f t="shared" si="113"/>
        <v>43937</v>
      </c>
      <c r="S109" s="9">
        <f t="shared" si="113"/>
        <v>43938</v>
      </c>
      <c r="T109" s="9">
        <f t="shared" si="113"/>
        <v>43939</v>
      </c>
      <c r="U109" s="9">
        <f t="shared" si="113"/>
        <v>43940</v>
      </c>
      <c r="V109" s="9">
        <f t="shared" si="113"/>
        <v>43941</v>
      </c>
      <c r="W109" s="9">
        <f t="shared" si="113"/>
        <v>43942</v>
      </c>
      <c r="X109" s="9">
        <f t="shared" si="113"/>
        <v>43943</v>
      </c>
      <c r="Y109" s="9">
        <f t="shared" si="113"/>
        <v>43944</v>
      </c>
      <c r="Z109" s="9">
        <f t="shared" si="113"/>
        <v>43945</v>
      </c>
      <c r="AA109" s="9">
        <f t="shared" si="113"/>
        <v>43946</v>
      </c>
      <c r="AB109" s="9">
        <f t="shared" si="113"/>
        <v>43947</v>
      </c>
      <c r="AC109" s="9">
        <f t="shared" si="113"/>
        <v>43948</v>
      </c>
      <c r="AD109" s="9">
        <f t="shared" si="113"/>
        <v>43949</v>
      </c>
      <c r="AE109" s="9">
        <f t="shared" si="113"/>
        <v>43950</v>
      </c>
      <c r="AF109" s="9">
        <f t="shared" si="113"/>
        <v>43951</v>
      </c>
      <c r="AG109" s="9">
        <f t="shared" si="113"/>
        <v>43952</v>
      </c>
      <c r="AH109" s="9">
        <f t="shared" si="113"/>
        <v>43953</v>
      </c>
      <c r="AI109" s="9">
        <f t="shared" si="113"/>
        <v>43954</v>
      </c>
      <c r="AJ109" s="9">
        <f t="shared" si="113"/>
        <v>43955</v>
      </c>
      <c r="AK109" s="9">
        <f t="shared" si="113"/>
        <v>43956</v>
      </c>
      <c r="AL109" s="9">
        <f t="shared" si="113"/>
        <v>43957</v>
      </c>
      <c r="AM109" s="9">
        <f t="shared" si="113"/>
        <v>43958</v>
      </c>
      <c r="AN109" s="9">
        <f t="shared" si="113"/>
        <v>43959</v>
      </c>
      <c r="AO109" s="9">
        <f t="shared" si="113"/>
        <v>43960</v>
      </c>
      <c r="AP109" s="9">
        <f t="shared" si="113"/>
        <v>43961</v>
      </c>
      <c r="AQ109" s="9">
        <f t="shared" si="113"/>
        <v>43962</v>
      </c>
      <c r="AR109" s="9">
        <f t="shared" si="113"/>
        <v>43963</v>
      </c>
      <c r="AS109" s="9">
        <f t="shared" si="113"/>
        <v>43964</v>
      </c>
      <c r="AT109" s="9">
        <f t="shared" si="113"/>
        <v>43965</v>
      </c>
      <c r="AU109" s="9">
        <f t="shared" si="113"/>
        <v>43966</v>
      </c>
      <c r="AV109" s="9">
        <f t="shared" si="113"/>
        <v>43967</v>
      </c>
      <c r="AW109" s="9">
        <f t="shared" si="113"/>
        <v>43968</v>
      </c>
      <c r="AX109" s="9">
        <f t="shared" si="113"/>
        <v>43969</v>
      </c>
      <c r="AY109" s="9">
        <f t="shared" si="113"/>
        <v>43970</v>
      </c>
      <c r="AZ109" s="9">
        <f t="shared" si="113"/>
        <v>43971</v>
      </c>
      <c r="BA109" s="9">
        <f t="shared" si="113"/>
        <v>43972</v>
      </c>
      <c r="BB109" s="9">
        <f t="shared" si="113"/>
        <v>43973</v>
      </c>
      <c r="BC109" s="9">
        <f t="shared" si="113"/>
        <v>43974</v>
      </c>
      <c r="BD109" s="9">
        <f t="shared" si="113"/>
        <v>43975</v>
      </c>
      <c r="BE109" s="9">
        <f t="shared" si="113"/>
        <v>43976</v>
      </c>
      <c r="BF109" s="9">
        <f t="shared" si="113"/>
        <v>43977</v>
      </c>
      <c r="BG109" s="9">
        <f t="shared" si="113"/>
        <v>43978</v>
      </c>
      <c r="BH109" s="9">
        <f t="shared" si="113"/>
        <v>43979</v>
      </c>
      <c r="BI109" s="9">
        <f t="shared" si="113"/>
        <v>43980</v>
      </c>
      <c r="BJ109" s="9">
        <f t="shared" si="113"/>
        <v>43981</v>
      </c>
      <c r="BK109" s="9">
        <f t="shared" si="113"/>
        <v>43982</v>
      </c>
      <c r="BL109" s="9">
        <f t="shared" si="113"/>
        <v>43983</v>
      </c>
      <c r="BM109" s="9">
        <f t="shared" si="113"/>
        <v>43984</v>
      </c>
      <c r="BN109" s="9">
        <f t="shared" si="113"/>
        <v>43985</v>
      </c>
      <c r="BO109" s="9">
        <f t="shared" ref="BO109:DZ109" si="114">BO96</f>
        <v>43986</v>
      </c>
      <c r="BP109" s="9">
        <f t="shared" si="114"/>
        <v>43987</v>
      </c>
      <c r="BQ109" s="9">
        <f t="shared" si="114"/>
        <v>43988</v>
      </c>
      <c r="BR109" s="9">
        <f t="shared" si="114"/>
        <v>43989</v>
      </c>
      <c r="BS109" s="9">
        <f t="shared" si="114"/>
        <v>43990</v>
      </c>
      <c r="BT109" s="9">
        <f t="shared" si="114"/>
        <v>43991</v>
      </c>
      <c r="BU109" s="9">
        <f t="shared" si="114"/>
        <v>43992</v>
      </c>
      <c r="BV109" s="9">
        <f t="shared" si="114"/>
        <v>43993</v>
      </c>
      <c r="BW109" s="9">
        <f t="shared" si="114"/>
        <v>43994</v>
      </c>
      <c r="BX109" s="9">
        <f t="shared" si="114"/>
        <v>43995</v>
      </c>
      <c r="BY109" s="9">
        <f t="shared" si="114"/>
        <v>43996</v>
      </c>
      <c r="BZ109" s="9">
        <f t="shared" si="114"/>
        <v>43997</v>
      </c>
      <c r="CA109" s="9">
        <f t="shared" si="114"/>
        <v>43998</v>
      </c>
      <c r="CB109" s="9">
        <f t="shared" si="114"/>
        <v>43999</v>
      </c>
      <c r="CC109" s="9">
        <f t="shared" si="114"/>
        <v>44000</v>
      </c>
      <c r="CD109" s="9">
        <f t="shared" si="114"/>
        <v>44001</v>
      </c>
      <c r="CE109" s="9">
        <f t="shared" si="114"/>
        <v>44002</v>
      </c>
      <c r="CF109" s="9">
        <f t="shared" si="114"/>
        <v>44003</v>
      </c>
      <c r="CG109" s="9">
        <f t="shared" si="114"/>
        <v>44004</v>
      </c>
      <c r="CH109" s="9">
        <f t="shared" si="114"/>
        <v>44005</v>
      </c>
      <c r="CI109" s="9">
        <f t="shared" si="114"/>
        <v>44006</v>
      </c>
      <c r="CJ109" s="9">
        <f t="shared" si="114"/>
        <v>44007</v>
      </c>
      <c r="CK109" s="9">
        <f t="shared" si="114"/>
        <v>44008</v>
      </c>
      <c r="CL109" s="9">
        <f t="shared" si="114"/>
        <v>44009</v>
      </c>
      <c r="CM109" s="9">
        <f t="shared" si="114"/>
        <v>44010</v>
      </c>
      <c r="CN109" s="9">
        <f t="shared" si="114"/>
        <v>44011</v>
      </c>
      <c r="CO109" s="9">
        <f t="shared" si="114"/>
        <v>44012</v>
      </c>
      <c r="CP109" s="9">
        <f t="shared" si="114"/>
        <v>44013</v>
      </c>
      <c r="CQ109" s="9">
        <f t="shared" si="114"/>
        <v>44014</v>
      </c>
      <c r="CR109" s="9">
        <f t="shared" si="114"/>
        <v>44015</v>
      </c>
      <c r="CS109" s="9">
        <f t="shared" si="114"/>
        <v>44016</v>
      </c>
      <c r="CT109" s="9">
        <f t="shared" si="114"/>
        <v>44017</v>
      </c>
      <c r="CU109" s="9">
        <f t="shared" si="114"/>
        <v>44018</v>
      </c>
      <c r="CV109" s="9">
        <f t="shared" si="114"/>
        <v>44019</v>
      </c>
      <c r="CW109" s="9">
        <f t="shared" si="114"/>
        <v>44020</v>
      </c>
      <c r="CX109" s="9">
        <f t="shared" si="114"/>
        <v>44021</v>
      </c>
      <c r="CY109" s="9">
        <f t="shared" si="114"/>
        <v>44022</v>
      </c>
      <c r="CZ109" s="9">
        <f t="shared" si="114"/>
        <v>44023</v>
      </c>
      <c r="DA109" s="9">
        <f t="shared" si="114"/>
        <v>44024</v>
      </c>
      <c r="DB109" s="9">
        <f t="shared" si="114"/>
        <v>44025</v>
      </c>
      <c r="DC109" s="9">
        <f t="shared" si="114"/>
        <v>44026</v>
      </c>
      <c r="DD109" s="9">
        <f t="shared" si="114"/>
        <v>44027</v>
      </c>
      <c r="DE109" s="9">
        <f t="shared" si="114"/>
        <v>44028</v>
      </c>
      <c r="DF109" s="9">
        <f t="shared" si="114"/>
        <v>44029</v>
      </c>
      <c r="DG109" s="9">
        <f t="shared" si="114"/>
        <v>44030</v>
      </c>
      <c r="DH109" s="9">
        <f t="shared" si="114"/>
        <v>44031</v>
      </c>
      <c r="DI109" s="9">
        <f t="shared" si="114"/>
        <v>44032</v>
      </c>
      <c r="DJ109" s="9">
        <f t="shared" si="114"/>
        <v>44033</v>
      </c>
      <c r="DK109" s="9">
        <f t="shared" si="114"/>
        <v>44034</v>
      </c>
      <c r="DL109" s="9">
        <f t="shared" si="114"/>
        <v>44035</v>
      </c>
      <c r="DM109" s="9">
        <f t="shared" si="114"/>
        <v>44036</v>
      </c>
      <c r="DN109" s="9">
        <f t="shared" si="114"/>
        <v>44037</v>
      </c>
      <c r="DO109" s="9">
        <f t="shared" si="114"/>
        <v>44038</v>
      </c>
      <c r="DP109" s="9">
        <f t="shared" si="114"/>
        <v>44039</v>
      </c>
      <c r="DQ109" s="9">
        <f t="shared" si="114"/>
        <v>44040</v>
      </c>
      <c r="DR109" s="9">
        <f t="shared" si="114"/>
        <v>44041</v>
      </c>
      <c r="DS109" s="9">
        <f t="shared" si="114"/>
        <v>44042</v>
      </c>
      <c r="DT109" s="9">
        <f t="shared" si="114"/>
        <v>44043</v>
      </c>
      <c r="DU109" s="9">
        <f t="shared" si="114"/>
        <v>44044</v>
      </c>
      <c r="DV109" s="9">
        <f t="shared" si="114"/>
        <v>44045</v>
      </c>
      <c r="DW109" s="9">
        <f t="shared" si="114"/>
        <v>44046</v>
      </c>
      <c r="DX109" s="9">
        <f t="shared" si="114"/>
        <v>44047</v>
      </c>
      <c r="DY109" s="9">
        <f t="shared" si="114"/>
        <v>44048</v>
      </c>
      <c r="DZ109" s="9">
        <f t="shared" si="114"/>
        <v>44049</v>
      </c>
      <c r="EA109" s="9">
        <f>EA96</f>
        <v>44050</v>
      </c>
      <c r="EB109" s="9">
        <f>EB96</f>
        <v>44051</v>
      </c>
      <c r="EC109" s="9">
        <f>EC96</f>
        <v>44052</v>
      </c>
      <c r="ED109" s="9">
        <f>ED96</f>
        <v>44053</v>
      </c>
      <c r="EE109">
        <v>1</v>
      </c>
    </row>
    <row r="110" spans="1:135">
      <c r="A110" t="str">
        <f>$C$5&amp;" - "&amp;B110&amp;" - "&amp;B111&amp;" - "&amp;B112&amp;" Assumption: "&amp;$C$2&amp;" days between test and recovered - can be changed ini cell C2"</f>
        <v>Florida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6856</v>
      </c>
      <c r="D110" s="7">
        <f t="shared" si="115"/>
        <v>8907</v>
      </c>
      <c r="E110" s="7">
        <f t="shared" si="115"/>
        <v>10078</v>
      </c>
      <c r="F110" s="7">
        <f t="shared" si="115"/>
        <v>11231</v>
      </c>
      <c r="G110" s="7">
        <f t="shared" si="115"/>
        <v>11918</v>
      </c>
      <c r="H110" s="7">
        <f t="shared" si="115"/>
        <v>12760</v>
      </c>
      <c r="I110" s="7">
        <f t="shared" si="115"/>
        <v>13782</v>
      </c>
      <c r="J110" s="7">
        <f t="shared" si="115"/>
        <v>14452</v>
      </c>
      <c r="K110" s="7">
        <f t="shared" si="115"/>
        <v>15137</v>
      </c>
      <c r="L110" s="7">
        <f t="shared" si="115"/>
        <v>16119</v>
      </c>
      <c r="M110" s="7">
        <f t="shared" si="115"/>
        <v>16812</v>
      </c>
      <c r="N110" s="7">
        <f t="shared" si="115"/>
        <v>17538</v>
      </c>
      <c r="O110" s="7">
        <f t="shared" si="115"/>
        <v>18119</v>
      </c>
      <c r="P110" s="7">
        <f t="shared" si="115"/>
        <v>17865</v>
      </c>
      <c r="Q110" s="7">
        <f t="shared" si="115"/>
        <v>18265</v>
      </c>
      <c r="R110" s="7">
        <f t="shared" si="115"/>
        <v>17870</v>
      </c>
      <c r="S110" s="7">
        <f t="shared" si="115"/>
        <v>18018</v>
      </c>
      <c r="T110" s="7">
        <f t="shared" si="115"/>
        <v>18536</v>
      </c>
      <c r="U110" s="7">
        <f t="shared" si="115"/>
        <v>17306</v>
      </c>
      <c r="V110" s="7">
        <f t="shared" si="115"/>
        <v>16791</v>
      </c>
      <c r="W110" s="7">
        <f t="shared" si="115"/>
        <v>16332</v>
      </c>
      <c r="X110" s="7">
        <f t="shared" si="115"/>
        <v>15959</v>
      </c>
      <c r="Y110" s="7">
        <f t="shared" si="115"/>
        <v>16324</v>
      </c>
      <c r="Z110" s="7">
        <f t="shared" si="115"/>
        <v>15988</v>
      </c>
      <c r="AA110" s="7">
        <f t="shared" si="115"/>
        <v>15383</v>
      </c>
      <c r="AB110" s="7">
        <f t="shared" si="115"/>
        <v>15168</v>
      </c>
      <c r="AC110" s="7">
        <f t="shared" si="115"/>
        <v>14607</v>
      </c>
      <c r="AD110" s="7">
        <f t="shared" si="115"/>
        <v>14354</v>
      </c>
      <c r="AE110" s="7">
        <f t="shared" si="115"/>
        <v>13298</v>
      </c>
      <c r="AF110" s="7">
        <f t="shared" si="115"/>
        <v>12671</v>
      </c>
      <c r="AG110" s="7">
        <f t="shared" si="115"/>
        <v>13100</v>
      </c>
      <c r="AH110" s="7">
        <f t="shared" si="115"/>
        <v>12952</v>
      </c>
      <c r="AI110" s="7">
        <f t="shared" ref="AI110:BN110" si="116">INDEX(_Sick_Data,MATCH($C$5,_Sick_Country,0),MATCH(AI$55,_Sick_Day,0))</f>
        <v>12735</v>
      </c>
      <c r="AJ110" s="7">
        <f t="shared" si="116"/>
        <v>12138</v>
      </c>
      <c r="AK110" s="7">
        <f t="shared" si="116"/>
        <v>11947</v>
      </c>
      <c r="AL110" s="7">
        <f t="shared" si="116"/>
        <v>11688</v>
      </c>
      <c r="AM110" s="7">
        <f t="shared" si="116"/>
        <v>11769</v>
      </c>
      <c r="AN110" s="7">
        <f t="shared" si="116"/>
        <v>11330</v>
      </c>
      <c r="AO110" s="7">
        <f t="shared" si="116"/>
        <v>11692</v>
      </c>
      <c r="AP110" s="7">
        <f t="shared" si="116"/>
        <v>10948</v>
      </c>
      <c r="AQ110" s="7">
        <f t="shared" si="116"/>
        <v>10449</v>
      </c>
      <c r="AR110" s="7">
        <f t="shared" si="116"/>
        <v>11084</v>
      </c>
      <c r="AS110" s="7">
        <f t="shared" si="116"/>
        <v>10870</v>
      </c>
      <c r="AT110" s="7">
        <f t="shared" si="116"/>
        <v>11072</v>
      </c>
      <c r="AU110" s="7">
        <f t="shared" si="116"/>
        <v>11290</v>
      </c>
      <c r="AV110" s="7">
        <f t="shared" si="116"/>
        <v>11618</v>
      </c>
      <c r="AW110" s="7">
        <f t="shared" si="116"/>
        <v>11898</v>
      </c>
      <c r="AX110" s="7">
        <f t="shared" si="116"/>
        <v>11714</v>
      </c>
      <c r="AY110" s="7">
        <f t="shared" si="116"/>
        <v>11481</v>
      </c>
      <c r="AZ110" s="7">
        <f t="shared" si="116"/>
        <v>11393</v>
      </c>
      <c r="BA110" s="7">
        <f t="shared" si="116"/>
        <v>11778</v>
      </c>
      <c r="BB110" s="7">
        <f t="shared" si="116"/>
        <v>12012</v>
      </c>
      <c r="BC110" s="7">
        <f t="shared" si="116"/>
        <v>12125</v>
      </c>
      <c r="BD110" s="7">
        <f t="shared" si="116"/>
        <v>12039</v>
      </c>
      <c r="BE110" s="7">
        <f t="shared" si="116"/>
        <v>12547</v>
      </c>
      <c r="BF110" s="7">
        <f t="shared" si="116"/>
        <v>12254</v>
      </c>
      <c r="BG110" s="7">
        <f t="shared" si="116"/>
        <v>12038</v>
      </c>
      <c r="BH110" s="7">
        <f t="shared" si="116"/>
        <v>12303</v>
      </c>
      <c r="BI110" s="7">
        <f t="shared" si="116"/>
        <v>12574</v>
      </c>
      <c r="BJ110" s="7">
        <f t="shared" si="116"/>
        <v>13022</v>
      </c>
      <c r="BK110" s="7">
        <f t="shared" si="116"/>
        <v>12953</v>
      </c>
      <c r="BL110" s="7">
        <f t="shared" si="116"/>
        <v>12692</v>
      </c>
      <c r="BM110" s="7">
        <f t="shared" si="116"/>
        <v>12636</v>
      </c>
      <c r="BN110" s="7">
        <f t="shared" si="116"/>
        <v>13176</v>
      </c>
      <c r="BO110" s="7">
        <f t="shared" ref="BO110:CT110" si="117">INDEX(_Sick_Data,MATCH($C$5,_Sick_Country,0),MATCH(BO$55,_Sick_Day,0))</f>
        <v>13741</v>
      </c>
      <c r="BP110" s="7">
        <f t="shared" si="117"/>
        <v>14544</v>
      </c>
      <c r="BQ110" s="7">
        <f t="shared" si="117"/>
        <v>15287</v>
      </c>
      <c r="BR110" s="7">
        <f t="shared" si="117"/>
        <v>15263</v>
      </c>
      <c r="BS110" s="7">
        <f t="shared" si="117"/>
        <v>15453</v>
      </c>
      <c r="BT110" s="7">
        <f t="shared" si="117"/>
        <v>15873</v>
      </c>
      <c r="BU110" s="7">
        <f t="shared" si="117"/>
        <v>16504</v>
      </c>
      <c r="BV110" s="7">
        <f t="shared" si="117"/>
        <v>17323</v>
      </c>
      <c r="BW110" s="7">
        <f t="shared" si="117"/>
        <v>18716</v>
      </c>
      <c r="BX110" s="7">
        <f t="shared" si="117"/>
        <v>20918</v>
      </c>
      <c r="BY110" s="7">
        <f t="shared" si="117"/>
        <v>22283</v>
      </c>
      <c r="BZ110" s="7">
        <f t="shared" si="117"/>
        <v>22829</v>
      </c>
      <c r="CA110" s="7">
        <f t="shared" si="117"/>
        <v>24685</v>
      </c>
      <c r="CB110" s="7">
        <f t="shared" si="117"/>
        <v>26556</v>
      </c>
      <c r="CC110" s="7">
        <f t="shared" si="117"/>
        <v>29096</v>
      </c>
      <c r="CD110" s="7">
        <f t="shared" si="117"/>
        <v>32301</v>
      </c>
      <c r="CE110" s="7">
        <f t="shared" si="117"/>
        <v>35033</v>
      </c>
      <c r="CF110" s="7">
        <f t="shared" si="117"/>
        <v>37108</v>
      </c>
      <c r="CG110" s="7">
        <f t="shared" si="117"/>
        <v>38729</v>
      </c>
      <c r="CH110" s="7">
        <f t="shared" si="117"/>
        <v>40745</v>
      </c>
      <c r="CI110" s="7">
        <f t="shared" si="117"/>
        <v>45076</v>
      </c>
      <c r="CJ110" s="7">
        <f t="shared" si="117"/>
        <v>49114</v>
      </c>
      <c r="CK110" s="7">
        <f t="shared" si="117"/>
        <v>56960</v>
      </c>
      <c r="CL110" s="7">
        <f t="shared" si="117"/>
        <v>65174</v>
      </c>
      <c r="CM110" s="7">
        <f t="shared" si="117"/>
        <v>72006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>
      <c r="B111" t="s">
        <v>240</v>
      </c>
      <c r="C111" s="7">
        <f>C97-C110-C112</f>
        <v>13</v>
      </c>
      <c r="D111" s="7">
        <f t="shared" ref="D111:BO111" si="119">D97-D110-D112</f>
        <v>-63</v>
      </c>
      <c r="E111" s="7">
        <f t="shared" si="119"/>
        <v>20</v>
      </c>
      <c r="F111" s="7">
        <f t="shared" si="119"/>
        <v>111</v>
      </c>
      <c r="G111" s="7">
        <f t="shared" si="119"/>
        <v>211</v>
      </c>
      <c r="H111" s="7">
        <f t="shared" si="119"/>
        <v>328</v>
      </c>
      <c r="I111" s="7">
        <f t="shared" si="119"/>
        <v>480</v>
      </c>
      <c r="J111" s="7">
        <f t="shared" si="119"/>
        <v>695</v>
      </c>
      <c r="K111" s="7">
        <f t="shared" si="119"/>
        <v>873</v>
      </c>
      <c r="L111" s="7">
        <f t="shared" si="119"/>
        <v>1022</v>
      </c>
      <c r="M111" s="7">
        <f t="shared" si="119"/>
        <v>1244</v>
      </c>
      <c r="N111" s="7">
        <f t="shared" si="119"/>
        <v>1896</v>
      </c>
      <c r="O111" s="7">
        <f t="shared" si="119"/>
        <v>2401</v>
      </c>
      <c r="P111" s="7">
        <f t="shared" si="119"/>
        <v>3192</v>
      </c>
      <c r="Q111" s="7">
        <f t="shared" si="119"/>
        <v>3650</v>
      </c>
      <c r="R111" s="7">
        <f t="shared" si="119"/>
        <v>4805</v>
      </c>
      <c r="S111" s="7">
        <f t="shared" si="119"/>
        <v>6016</v>
      </c>
      <c r="T111" s="7">
        <f t="shared" si="119"/>
        <v>6208</v>
      </c>
      <c r="U111" s="7">
        <f t="shared" si="119"/>
        <v>8234</v>
      </c>
      <c r="V111" s="7">
        <f t="shared" si="119"/>
        <v>9446</v>
      </c>
      <c r="W111" s="7">
        <f t="shared" si="119"/>
        <v>10670</v>
      </c>
      <c r="X111" s="7">
        <f t="shared" si="119"/>
        <v>11457</v>
      </c>
      <c r="Y111" s="7">
        <f t="shared" si="119"/>
        <v>12337</v>
      </c>
      <c r="Z111" s="7">
        <f t="shared" si="119"/>
        <v>13499</v>
      </c>
      <c r="AA111" s="7">
        <f t="shared" si="119"/>
        <v>14401</v>
      </c>
      <c r="AB111" s="7">
        <f t="shared" si="119"/>
        <v>15289</v>
      </c>
      <c r="AC111" s="7">
        <f t="shared" si="119"/>
        <v>16443</v>
      </c>
      <c r="AD111" s="7">
        <f t="shared" si="119"/>
        <v>17323</v>
      </c>
      <c r="AE111" s="7">
        <f t="shared" si="119"/>
        <v>18677</v>
      </c>
      <c r="AF111" s="7">
        <f t="shared" si="119"/>
        <v>19751</v>
      </c>
      <c r="AG111" s="7">
        <f t="shared" si="119"/>
        <v>20314</v>
      </c>
      <c r="AH111" s="7">
        <f t="shared" si="119"/>
        <v>21147</v>
      </c>
      <c r="AI111" s="7">
        <f t="shared" si="119"/>
        <v>21964</v>
      </c>
      <c r="AJ111" s="7">
        <f t="shared" si="119"/>
        <v>23360</v>
      </c>
      <c r="AK111" s="7">
        <f t="shared" si="119"/>
        <v>24021</v>
      </c>
      <c r="AL111" s="7">
        <f t="shared" si="119"/>
        <v>24775</v>
      </c>
      <c r="AM111" s="7">
        <f t="shared" si="119"/>
        <v>25459</v>
      </c>
      <c r="AN111" s="7">
        <f t="shared" si="119"/>
        <v>26200</v>
      </c>
      <c r="AO111" s="7">
        <f t="shared" si="119"/>
        <v>26594</v>
      </c>
      <c r="AP111" s="7">
        <f t="shared" si="119"/>
        <v>27927</v>
      </c>
      <c r="AQ111" s="7">
        <f t="shared" si="119"/>
        <v>28798</v>
      </c>
      <c r="AR111" s="7">
        <f t="shared" si="119"/>
        <v>29060</v>
      </c>
      <c r="AS111" s="7">
        <f t="shared" si="119"/>
        <v>29705</v>
      </c>
      <c r="AT111" s="7">
        <f t="shared" si="119"/>
        <v>30263</v>
      </c>
      <c r="AU111" s="7">
        <f t="shared" si="119"/>
        <v>30931</v>
      </c>
      <c r="AV111" s="7">
        <f t="shared" si="119"/>
        <v>31229</v>
      </c>
      <c r="AW111" s="7">
        <f t="shared" si="119"/>
        <v>31717</v>
      </c>
      <c r="AX111" s="7">
        <f t="shared" si="119"/>
        <v>32731</v>
      </c>
      <c r="AY111" s="7">
        <f t="shared" si="119"/>
        <v>33411</v>
      </c>
      <c r="AZ111" s="7">
        <f t="shared" si="119"/>
        <v>33982</v>
      </c>
      <c r="BA111" s="7">
        <f t="shared" si="119"/>
        <v>34753</v>
      </c>
      <c r="BB111" s="7">
        <f t="shared" si="119"/>
        <v>35249</v>
      </c>
      <c r="BC111" s="7">
        <f t="shared" si="119"/>
        <v>35769</v>
      </c>
      <c r="BD111" s="7">
        <f t="shared" si="119"/>
        <v>36591</v>
      </c>
      <c r="BE111" s="7">
        <f t="shared" si="119"/>
        <v>36947</v>
      </c>
      <c r="BF111" s="7">
        <f t="shared" si="119"/>
        <v>37742</v>
      </c>
      <c r="BG111" s="7">
        <f t="shared" si="119"/>
        <v>38277</v>
      </c>
      <c r="BH111" s="7">
        <f t="shared" si="119"/>
        <v>38618</v>
      </c>
      <c r="BI111" s="7">
        <f t="shared" si="119"/>
        <v>39510</v>
      </c>
      <c r="BJ111" s="7">
        <f t="shared" si="119"/>
        <v>39955</v>
      </c>
      <c r="BK111" s="7">
        <f t="shared" si="119"/>
        <v>40759</v>
      </c>
      <c r="BL111" s="7">
        <f t="shared" si="119"/>
        <v>41678</v>
      </c>
      <c r="BM111" s="7">
        <f t="shared" si="119"/>
        <v>42281</v>
      </c>
      <c r="BN111" s="7">
        <f t="shared" si="119"/>
        <v>43022</v>
      </c>
      <c r="BO111" s="7">
        <f t="shared" si="119"/>
        <v>43835</v>
      </c>
      <c r="BP111" s="7">
        <f t="shared" ref="BP111:EA111" si="120">BP97-BP110-BP112</f>
        <v>44284</v>
      </c>
      <c r="BQ111" s="7">
        <f t="shared" si="120"/>
        <v>44783</v>
      </c>
      <c r="BR111" s="7">
        <f t="shared" si="120"/>
        <v>45975</v>
      </c>
      <c r="BS111" s="7">
        <f t="shared" si="120"/>
        <v>46739</v>
      </c>
      <c r="BT111" s="7">
        <f t="shared" si="120"/>
        <v>47362</v>
      </c>
      <c r="BU111" s="7">
        <f t="shared" si="120"/>
        <v>48066</v>
      </c>
      <c r="BV111" s="7">
        <f t="shared" si="120"/>
        <v>48898</v>
      </c>
      <c r="BW111" s="7">
        <f t="shared" si="120"/>
        <v>49378</v>
      </c>
      <c r="BX111" s="7">
        <f t="shared" si="120"/>
        <v>49709</v>
      </c>
      <c r="BY111" s="7">
        <f t="shared" si="120"/>
        <v>50354</v>
      </c>
      <c r="BZ111" s="7">
        <f t="shared" si="120"/>
        <v>51559</v>
      </c>
      <c r="CA111" s="7">
        <f t="shared" si="120"/>
        <v>52431</v>
      </c>
      <c r="CB111" s="7">
        <f t="shared" si="120"/>
        <v>53145</v>
      </c>
      <c r="CC111" s="7">
        <f t="shared" si="120"/>
        <v>53769</v>
      </c>
      <c r="CD111" s="7">
        <f t="shared" si="120"/>
        <v>54343</v>
      </c>
      <c r="CE111" s="7">
        <f t="shared" si="120"/>
        <v>55620</v>
      </c>
      <c r="CF111" s="7">
        <f t="shared" si="120"/>
        <v>57022</v>
      </c>
      <c r="CG111" s="7">
        <f t="shared" si="120"/>
        <v>58315</v>
      </c>
      <c r="CH111" s="7">
        <f t="shared" si="120"/>
        <v>59520</v>
      </c>
      <c r="CI111" s="7">
        <f t="shared" si="120"/>
        <v>60657</v>
      </c>
      <c r="CJ111" s="7">
        <f t="shared" si="120"/>
        <v>61577</v>
      </c>
      <c r="CK111" s="7">
        <f t="shared" si="120"/>
        <v>62634</v>
      </c>
      <c r="CL111" s="7">
        <f t="shared" si="120"/>
        <v>63981</v>
      </c>
      <c r="CM111" s="7">
        <f t="shared" si="120"/>
        <v>65650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>
      <c r="B112" t="s">
        <v>590</v>
      </c>
      <c r="C112" s="7">
        <f t="shared" ref="C112:AH112" si="121">C119</f>
        <v>87</v>
      </c>
      <c r="D112" s="7">
        <f t="shared" si="121"/>
        <v>164</v>
      </c>
      <c r="E112" s="7">
        <f t="shared" si="121"/>
        <v>170</v>
      </c>
      <c r="F112" s="7">
        <f t="shared" si="121"/>
        <v>195</v>
      </c>
      <c r="G112" s="7">
        <f t="shared" si="121"/>
        <v>221</v>
      </c>
      <c r="H112" s="7">
        <f t="shared" si="121"/>
        <v>236</v>
      </c>
      <c r="I112" s="7">
        <f t="shared" si="121"/>
        <v>283</v>
      </c>
      <c r="J112" s="7">
        <f t="shared" si="121"/>
        <v>309</v>
      </c>
      <c r="K112" s="7">
        <f t="shared" si="121"/>
        <v>354</v>
      </c>
      <c r="L112" s="7">
        <f t="shared" si="121"/>
        <v>390</v>
      </c>
      <c r="M112" s="7">
        <f t="shared" si="121"/>
        <v>438</v>
      </c>
      <c r="N112" s="7">
        <f t="shared" si="121"/>
        <v>461</v>
      </c>
      <c r="O112" s="7">
        <f t="shared" si="121"/>
        <v>499</v>
      </c>
      <c r="P112" s="7">
        <f t="shared" si="121"/>
        <v>571</v>
      </c>
      <c r="Q112" s="7">
        <f t="shared" si="121"/>
        <v>596</v>
      </c>
      <c r="R112" s="7">
        <f t="shared" si="121"/>
        <v>668</v>
      </c>
      <c r="S112" s="7">
        <f t="shared" si="121"/>
        <v>725</v>
      </c>
      <c r="T112" s="7">
        <f t="shared" si="121"/>
        <v>748</v>
      </c>
      <c r="U112" s="7">
        <f t="shared" si="121"/>
        <v>774</v>
      </c>
      <c r="V112" s="7">
        <f t="shared" si="121"/>
        <v>822</v>
      </c>
      <c r="W112" s="7">
        <f t="shared" si="121"/>
        <v>867</v>
      </c>
      <c r="X112" s="7">
        <f t="shared" si="121"/>
        <v>893</v>
      </c>
      <c r="Y112" s="7">
        <f t="shared" si="121"/>
        <v>987</v>
      </c>
      <c r="Z112" s="7">
        <f t="shared" si="121"/>
        <v>1046</v>
      </c>
      <c r="AA112" s="7">
        <f t="shared" si="121"/>
        <v>1055</v>
      </c>
      <c r="AB112" s="7">
        <f t="shared" si="121"/>
        <v>1075</v>
      </c>
      <c r="AC112" s="7">
        <f t="shared" si="121"/>
        <v>1088</v>
      </c>
      <c r="AD112" s="7">
        <f t="shared" si="121"/>
        <v>1171</v>
      </c>
      <c r="AE112" s="7">
        <f t="shared" si="121"/>
        <v>1218</v>
      </c>
      <c r="AF112" s="7">
        <f t="shared" si="121"/>
        <v>1268</v>
      </c>
      <c r="AG112" s="7">
        <f t="shared" si="121"/>
        <v>1314</v>
      </c>
      <c r="AH112" s="7">
        <f t="shared" si="121"/>
        <v>1364</v>
      </c>
      <c r="AI112" s="7">
        <f t="shared" ref="AI112:BN112" si="122">AI119</f>
        <v>1379</v>
      </c>
      <c r="AJ112" s="7">
        <f t="shared" si="122"/>
        <v>1399</v>
      </c>
      <c r="AK112" s="7">
        <f t="shared" si="122"/>
        <v>1471</v>
      </c>
      <c r="AL112" s="7">
        <f t="shared" si="122"/>
        <v>1539</v>
      </c>
      <c r="AM112" s="7">
        <f t="shared" si="122"/>
        <v>1600</v>
      </c>
      <c r="AN112" s="7">
        <f t="shared" si="122"/>
        <v>1669</v>
      </c>
      <c r="AO112" s="7">
        <f t="shared" si="122"/>
        <v>1715</v>
      </c>
      <c r="AP112" s="7">
        <f t="shared" si="122"/>
        <v>1721</v>
      </c>
      <c r="AQ112" s="7">
        <f t="shared" si="122"/>
        <v>1735</v>
      </c>
      <c r="AR112" s="7">
        <f t="shared" si="122"/>
        <v>1779</v>
      </c>
      <c r="AS112" s="7">
        <f t="shared" si="122"/>
        <v>1827</v>
      </c>
      <c r="AT112" s="7">
        <f t="shared" si="122"/>
        <v>1875</v>
      </c>
      <c r="AU112" s="7">
        <f t="shared" si="122"/>
        <v>1917</v>
      </c>
      <c r="AV112" s="7">
        <f t="shared" si="122"/>
        <v>1964</v>
      </c>
      <c r="AW112" s="7">
        <f t="shared" si="122"/>
        <v>1973</v>
      </c>
      <c r="AX112" s="7">
        <f t="shared" si="122"/>
        <v>1997</v>
      </c>
      <c r="AY112" s="7">
        <f t="shared" si="122"/>
        <v>2052</v>
      </c>
      <c r="AZ112" s="7">
        <f t="shared" si="122"/>
        <v>2096</v>
      </c>
      <c r="BA112" s="7">
        <f t="shared" si="122"/>
        <v>2144</v>
      </c>
      <c r="BB112" s="7">
        <f t="shared" si="122"/>
        <v>2190</v>
      </c>
      <c r="BC112" s="7">
        <f t="shared" si="122"/>
        <v>2233</v>
      </c>
      <c r="BD112" s="7">
        <f t="shared" si="122"/>
        <v>2237</v>
      </c>
      <c r="BE112" s="7">
        <f t="shared" si="122"/>
        <v>2252</v>
      </c>
      <c r="BF112" s="7">
        <f t="shared" si="122"/>
        <v>2259</v>
      </c>
      <c r="BG112" s="7">
        <f t="shared" si="122"/>
        <v>2319</v>
      </c>
      <c r="BH112" s="7">
        <f t="shared" si="122"/>
        <v>2364</v>
      </c>
      <c r="BI112" s="7">
        <f t="shared" si="122"/>
        <v>2413</v>
      </c>
      <c r="BJ112" s="7">
        <f t="shared" si="122"/>
        <v>2447</v>
      </c>
      <c r="BK112" s="7">
        <f t="shared" si="122"/>
        <v>2451</v>
      </c>
      <c r="BL112" s="7">
        <f t="shared" si="122"/>
        <v>2460</v>
      </c>
      <c r="BM112" s="7">
        <f t="shared" si="122"/>
        <v>2530</v>
      </c>
      <c r="BN112" s="7">
        <f t="shared" si="122"/>
        <v>2566</v>
      </c>
      <c r="BO112" s="7">
        <f t="shared" ref="BO112:CT112" si="123">BO119</f>
        <v>2607</v>
      </c>
      <c r="BP112" s="7">
        <f t="shared" si="123"/>
        <v>2660</v>
      </c>
      <c r="BQ112" s="7">
        <f t="shared" si="123"/>
        <v>2688</v>
      </c>
      <c r="BR112" s="7">
        <f t="shared" si="123"/>
        <v>2700</v>
      </c>
      <c r="BS112" s="7">
        <f t="shared" si="123"/>
        <v>2712</v>
      </c>
      <c r="BT112" s="7">
        <f t="shared" si="123"/>
        <v>2765</v>
      </c>
      <c r="BU112" s="7">
        <f t="shared" si="123"/>
        <v>2801</v>
      </c>
      <c r="BV112" s="7">
        <f t="shared" si="123"/>
        <v>2848</v>
      </c>
      <c r="BW112" s="7">
        <f t="shared" si="123"/>
        <v>2877</v>
      </c>
      <c r="BX112" s="7">
        <f t="shared" si="123"/>
        <v>2925</v>
      </c>
      <c r="BY112" s="7">
        <f t="shared" si="123"/>
        <v>2931</v>
      </c>
      <c r="BZ112" s="7">
        <f t="shared" si="123"/>
        <v>2938</v>
      </c>
      <c r="CA112" s="7">
        <f t="shared" si="123"/>
        <v>2993</v>
      </c>
      <c r="CB112" s="7">
        <f t="shared" si="123"/>
        <v>3018</v>
      </c>
      <c r="CC112" s="7">
        <f t="shared" si="123"/>
        <v>3061</v>
      </c>
      <c r="CD112" s="7">
        <f t="shared" si="123"/>
        <v>3104</v>
      </c>
      <c r="CE112" s="7">
        <f t="shared" si="123"/>
        <v>3144</v>
      </c>
      <c r="CF112" s="7">
        <f t="shared" si="123"/>
        <v>3161</v>
      </c>
      <c r="CG112" s="7">
        <f t="shared" si="123"/>
        <v>3173</v>
      </c>
      <c r="CH112" s="7">
        <f t="shared" si="123"/>
        <v>3238</v>
      </c>
      <c r="CI112" s="7">
        <f t="shared" si="123"/>
        <v>3281</v>
      </c>
      <c r="CJ112" s="7">
        <f t="shared" si="123"/>
        <v>3327</v>
      </c>
      <c r="CK112" s="7">
        <f t="shared" si="123"/>
        <v>3366</v>
      </c>
      <c r="CL112" s="7">
        <f t="shared" si="123"/>
        <v>3390</v>
      </c>
      <c r="CM112" s="7">
        <f t="shared" si="123"/>
        <v>3419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>
      <c r="A113" s="83" t="s">
        <v>693</v>
      </c>
      <c r="B113" t="str">
        <f>$C$5&amp;" Trend last 14 days"</f>
        <v>Florida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10927.200000000186</v>
      </c>
      <c r="AP113" s="7">
        <f t="shared" si="125"/>
        <v>10996.630769230891</v>
      </c>
      <c r="AQ113" s="7">
        <f t="shared" si="125"/>
        <v>11066.061538461596</v>
      </c>
      <c r="AR113" s="7">
        <f t="shared" si="125"/>
        <v>11135.492307692301</v>
      </c>
      <c r="AS113" s="7">
        <f t="shared" si="125"/>
        <v>11204.923076923471</v>
      </c>
      <c r="AT113" s="7">
        <f t="shared" si="125"/>
        <v>11274.353846154176</v>
      </c>
      <c r="AU113" s="7">
        <f t="shared" si="125"/>
        <v>11343.78461538488</v>
      </c>
      <c r="AV113" s="7">
        <f t="shared" si="125"/>
        <v>11413.215384615585</v>
      </c>
      <c r="AW113" s="7">
        <f t="shared" si="125"/>
        <v>11482.64615384629</v>
      </c>
      <c r="AX113" s="7">
        <f t="shared" si="125"/>
        <v>11552.076923076995</v>
      </c>
      <c r="AY113" s="7">
        <f t="shared" si="125"/>
        <v>11621.507692307699</v>
      </c>
      <c r="AZ113" s="7">
        <f t="shared" si="125"/>
        <v>11690.938461538404</v>
      </c>
      <c r="BA113" s="7">
        <f>TREND($AO110:$BB110,$AO109:$BB109,BA109:BA109)</f>
        <v>11760.369230769575</v>
      </c>
      <c r="BB113" s="7">
        <f>TREND($AO110:$BB110,$AO109:$BB109,BB109:BB109)</f>
        <v>11829.800000000279</v>
      </c>
      <c r="EE113">
        <v>1</v>
      </c>
    </row>
    <row r="114" spans="1:135">
      <c r="B114" t="str">
        <f>$C$5&amp;" Infection rate"</f>
        <v>Florida Infection rate</v>
      </c>
      <c r="D114" s="52">
        <f>D98/D110</f>
        <v>0.23038059952846077</v>
      </c>
      <c r="E114" s="52">
        <f t="shared" ref="E114:BP114" si="126">E98/E110</f>
        <v>0.12502480650922801</v>
      </c>
      <c r="F114" s="52">
        <f t="shared" si="126"/>
        <v>0.1129908289555694</v>
      </c>
      <c r="G114" s="52">
        <f t="shared" si="126"/>
        <v>6.8216143648263131E-2</v>
      </c>
      <c r="H114" s="52">
        <f t="shared" si="126"/>
        <v>7.6332288401253917E-2</v>
      </c>
      <c r="I114" s="52">
        <f t="shared" si="126"/>
        <v>8.8593818023508922E-2</v>
      </c>
      <c r="J114" s="52">
        <f t="shared" si="126"/>
        <v>6.3036257957376135E-2</v>
      </c>
      <c r="K114" s="52">
        <f t="shared" si="126"/>
        <v>5.9985466076501286E-2</v>
      </c>
      <c r="L114" s="52">
        <f t="shared" si="126"/>
        <v>7.2399032198027166E-2</v>
      </c>
      <c r="M114" s="52">
        <f t="shared" si="126"/>
        <v>5.7280513918629553E-2</v>
      </c>
      <c r="N114" s="52">
        <f t="shared" si="126"/>
        <v>7.9883681149503935E-2</v>
      </c>
      <c r="O114" s="52">
        <f t="shared" si="126"/>
        <v>6.2034328605331417E-2</v>
      </c>
      <c r="P114" s="52">
        <f t="shared" si="126"/>
        <v>3.4089000839630561E-2</v>
      </c>
      <c r="Q114" s="52">
        <f t="shared" si="126"/>
        <v>4.8343826991513822E-2</v>
      </c>
      <c r="R114" s="52">
        <f t="shared" si="126"/>
        <v>4.655847789591494E-2</v>
      </c>
      <c r="S114" s="52">
        <f t="shared" si="126"/>
        <v>7.8588078588078591E-2</v>
      </c>
      <c r="T114" s="52">
        <f t="shared" si="126"/>
        <v>3.9544669831678897E-2</v>
      </c>
      <c r="U114" s="52">
        <f t="shared" si="126"/>
        <v>4.7497977580030049E-2</v>
      </c>
      <c r="V114" s="52">
        <f t="shared" si="126"/>
        <v>4.4369007206241436E-2</v>
      </c>
      <c r="W114" s="52">
        <f t="shared" si="126"/>
        <v>4.9595885378398236E-2</v>
      </c>
      <c r="X114" s="52">
        <f t="shared" si="126"/>
        <v>2.7570649790087099E-2</v>
      </c>
      <c r="Y114" s="52">
        <f t="shared" si="126"/>
        <v>8.20264641019358E-2</v>
      </c>
      <c r="Z114" s="52">
        <f t="shared" si="126"/>
        <v>5.5354015511633728E-2</v>
      </c>
      <c r="AA114" s="52">
        <f t="shared" si="126"/>
        <v>1.9892088669310276E-2</v>
      </c>
      <c r="AB114" s="52">
        <f t="shared" si="126"/>
        <v>4.5688291139240507E-2</v>
      </c>
      <c r="AC114" s="52">
        <f t="shared" si="126"/>
        <v>4.1486958307660714E-2</v>
      </c>
      <c r="AD114" s="52">
        <f t="shared" si="126"/>
        <v>4.9463564163299431E-2</v>
      </c>
      <c r="AE114" s="52">
        <f t="shared" si="126"/>
        <v>2.5943750939990975E-2</v>
      </c>
      <c r="AF114" s="52">
        <f t="shared" si="126"/>
        <v>3.9223423565622285E-2</v>
      </c>
      <c r="AG114" s="52">
        <f t="shared" si="126"/>
        <v>7.9236641221374041E-2</v>
      </c>
      <c r="AH114" s="52">
        <f t="shared" si="126"/>
        <v>5.6747992588017292E-2</v>
      </c>
      <c r="AI114" s="52">
        <f t="shared" si="126"/>
        <v>4.8292108362779744E-2</v>
      </c>
      <c r="AJ114" s="52">
        <f t="shared" si="126"/>
        <v>6.7474048442906581E-2</v>
      </c>
      <c r="AK114" s="52">
        <f t="shared" si="126"/>
        <v>4.5367037750062775E-2</v>
      </c>
      <c r="AL114" s="52">
        <f t="shared" si="126"/>
        <v>4.8169062286105409E-2</v>
      </c>
      <c r="AM114" s="52">
        <f t="shared" si="126"/>
        <v>7.0184382700314379E-2</v>
      </c>
      <c r="AN114" s="52">
        <f t="shared" si="126"/>
        <v>3.2744924977934686E-2</v>
      </c>
      <c r="AO114" s="52">
        <f t="shared" si="126"/>
        <v>6.8593910366062258E-2</v>
      </c>
      <c r="AP114" s="52">
        <f t="shared" si="126"/>
        <v>5.434782608695652E-2</v>
      </c>
      <c r="AQ114" s="52">
        <f t="shared" si="126"/>
        <v>3.6941334098956835E-2</v>
      </c>
      <c r="AR114" s="52">
        <f t="shared" si="126"/>
        <v>8.4897149043666548E-2</v>
      </c>
      <c r="AS114" s="52">
        <f t="shared" si="126"/>
        <v>4.406623735050598E-2</v>
      </c>
      <c r="AT114" s="52">
        <f t="shared" si="126"/>
        <v>7.2976878612716761E-2</v>
      </c>
      <c r="AU114" s="52">
        <f t="shared" si="126"/>
        <v>8.219663418954827E-2</v>
      </c>
      <c r="AV114" s="52">
        <f t="shared" si="126"/>
        <v>5.7927354105698055E-2</v>
      </c>
      <c r="AW114" s="52">
        <f t="shared" si="126"/>
        <v>6.5305093292990418E-2</v>
      </c>
      <c r="AX114" s="52">
        <f t="shared" si="126"/>
        <v>7.2904217176028685E-2</v>
      </c>
      <c r="AY114" s="52">
        <f t="shared" si="126"/>
        <v>4.372441424962982E-2</v>
      </c>
      <c r="AZ114" s="52">
        <f t="shared" si="126"/>
        <v>4.6256473273062405E-2</v>
      </c>
      <c r="BA114" s="52">
        <f t="shared" si="126"/>
        <v>0.10222448633044659</v>
      </c>
      <c r="BB114" s="52">
        <f t="shared" si="126"/>
        <v>6.4602064602064607E-2</v>
      </c>
      <c r="BC114" s="52">
        <f t="shared" si="126"/>
        <v>5.5752577319587632E-2</v>
      </c>
      <c r="BD114" s="52">
        <f t="shared" si="126"/>
        <v>6.1466899244123269E-2</v>
      </c>
      <c r="BE114" s="52">
        <f t="shared" si="126"/>
        <v>7.0056587232007653E-2</v>
      </c>
      <c r="BF114" s="52">
        <f t="shared" si="126"/>
        <v>4.1537457156846744E-2</v>
      </c>
      <c r="BG114" s="52">
        <f t="shared" si="126"/>
        <v>3.1483635155341416E-2</v>
      </c>
      <c r="BH114" s="52">
        <f t="shared" si="126"/>
        <v>5.2913923433308946E-2</v>
      </c>
      <c r="BI114" s="52">
        <f t="shared" si="126"/>
        <v>9.638937490058852E-2</v>
      </c>
      <c r="BJ114" s="52">
        <f t="shared" si="126"/>
        <v>7.1187221624942398E-2</v>
      </c>
      <c r="BK114" s="52">
        <f t="shared" si="126"/>
        <v>5.7052420288736201E-2</v>
      </c>
      <c r="BL114" s="52">
        <f t="shared" si="126"/>
        <v>5.2552789158525057E-2</v>
      </c>
      <c r="BM114" s="52">
        <f t="shared" si="126"/>
        <v>4.8828743273187716E-2</v>
      </c>
      <c r="BN114" s="52">
        <f t="shared" si="126"/>
        <v>9.9954462659380697E-2</v>
      </c>
      <c r="BO114" s="52">
        <f t="shared" si="126"/>
        <v>0.10326759333381851</v>
      </c>
      <c r="BP114" s="52">
        <f t="shared" si="126"/>
        <v>8.9727722772277224E-2</v>
      </c>
      <c r="BQ114" s="52">
        <f t="shared" ref="BQ114:EB114" si="127">BQ98/BQ110</f>
        <v>8.3077124354026297E-2</v>
      </c>
      <c r="BR114" s="52">
        <f t="shared" si="127"/>
        <v>7.7311144598047568E-2</v>
      </c>
      <c r="BS114" s="52">
        <f t="shared" si="127"/>
        <v>6.2512133566297812E-2</v>
      </c>
      <c r="BT114" s="52">
        <f t="shared" si="127"/>
        <v>6.9048069048069052E-2</v>
      </c>
      <c r="BU114" s="52">
        <f t="shared" si="127"/>
        <v>8.3070770722249151E-2</v>
      </c>
      <c r="BV114" s="52">
        <f t="shared" si="127"/>
        <v>9.8019973445708022E-2</v>
      </c>
      <c r="BW114" s="52">
        <f t="shared" si="127"/>
        <v>0.10162427869202821</v>
      </c>
      <c r="BX114" s="52">
        <f t="shared" si="127"/>
        <v>0.12338655703222105</v>
      </c>
      <c r="BY114" s="52">
        <f t="shared" si="127"/>
        <v>9.0472557555086833E-2</v>
      </c>
      <c r="BZ114" s="52">
        <f t="shared" si="127"/>
        <v>7.7007315256910069E-2</v>
      </c>
      <c r="CA114" s="52">
        <f t="shared" si="127"/>
        <v>0.11274053068665181</v>
      </c>
      <c r="CB114" s="52">
        <f t="shared" si="127"/>
        <v>9.8282873926796202E-2</v>
      </c>
      <c r="CC114" s="52">
        <f t="shared" si="127"/>
        <v>0.11022133626615342</v>
      </c>
      <c r="CD114" s="52">
        <f t="shared" si="127"/>
        <v>0.1183245100770874</v>
      </c>
      <c r="CE114" s="52">
        <f t="shared" si="127"/>
        <v>0.11557674192903833</v>
      </c>
      <c r="CF114" s="52">
        <f t="shared" si="127"/>
        <v>9.4157594049800578E-2</v>
      </c>
      <c r="CG114" s="52">
        <f t="shared" si="127"/>
        <v>7.5550620981693309E-2</v>
      </c>
      <c r="CH114" s="52">
        <f t="shared" si="127"/>
        <v>8.0647932261627198E-2</v>
      </c>
      <c r="CI114" s="52">
        <f t="shared" si="127"/>
        <v>0.1222601828023782</v>
      </c>
      <c r="CJ114" s="52">
        <f t="shared" si="127"/>
        <v>0.10188540945555238</v>
      </c>
      <c r="CK114" s="52">
        <f t="shared" si="127"/>
        <v>0.15698735955056181</v>
      </c>
      <c r="CL114" s="52">
        <f t="shared" si="127"/>
        <v>0.14706784914229601</v>
      </c>
      <c r="CM114" s="52">
        <f t="shared" si="127"/>
        <v>0.11846235035969224</v>
      </c>
      <c r="CN114" s="52" t="e">
        <f t="shared" si="127"/>
        <v>#N/A</v>
      </c>
      <c r="CO114" s="52" t="e">
        <f t="shared" si="127"/>
        <v>#N/A</v>
      </c>
      <c r="CP114" s="52" t="e">
        <f t="shared" si="127"/>
        <v>#N/A</v>
      </c>
      <c r="CQ114" s="52" t="e">
        <f t="shared" si="127"/>
        <v>#N/A</v>
      </c>
      <c r="CR114" s="52" t="e">
        <f t="shared" si="127"/>
        <v>#N/A</v>
      </c>
      <c r="CS114" s="52" t="e">
        <f t="shared" si="127"/>
        <v>#N/A</v>
      </c>
      <c r="CT114" s="52" t="e">
        <f t="shared" si="127"/>
        <v>#N/A</v>
      </c>
      <c r="CU114" s="52" t="e">
        <f t="shared" si="127"/>
        <v>#N/A</v>
      </c>
      <c r="CV114" s="52" t="e">
        <f t="shared" si="127"/>
        <v>#N/A</v>
      </c>
      <c r="CW114" s="52" t="e">
        <f t="shared" si="127"/>
        <v>#N/A</v>
      </c>
      <c r="CX114" s="52" t="e">
        <f t="shared" si="127"/>
        <v>#N/A</v>
      </c>
      <c r="CY114" s="52" t="e">
        <f t="shared" si="127"/>
        <v>#N/A</v>
      </c>
      <c r="CZ114" s="52" t="e">
        <f t="shared" si="127"/>
        <v>#N/A</v>
      </c>
      <c r="DA114" s="52" t="e">
        <f t="shared" si="127"/>
        <v>#N/A</v>
      </c>
      <c r="DB114" s="52" t="e">
        <f t="shared" si="127"/>
        <v>#N/A</v>
      </c>
      <c r="DC114" s="52" t="e">
        <f t="shared" si="127"/>
        <v>#N/A</v>
      </c>
      <c r="DD114" s="52" t="e">
        <f t="shared" si="127"/>
        <v>#N/A</v>
      </c>
      <c r="DE114" s="52" t="e">
        <f t="shared" si="127"/>
        <v>#N/A</v>
      </c>
      <c r="DF114" s="52" t="e">
        <f t="shared" si="127"/>
        <v>#N/A</v>
      </c>
      <c r="DG114" s="52" t="e">
        <f t="shared" si="127"/>
        <v>#N/A</v>
      </c>
      <c r="DH114" s="52" t="e">
        <f t="shared" si="127"/>
        <v>#N/A</v>
      </c>
      <c r="DI114" s="52" t="e">
        <f t="shared" si="127"/>
        <v>#N/A</v>
      </c>
      <c r="DJ114" s="52" t="e">
        <f t="shared" si="127"/>
        <v>#N/A</v>
      </c>
      <c r="DK114" s="52" t="e">
        <f t="shared" si="127"/>
        <v>#N/A</v>
      </c>
      <c r="DL114" s="52" t="e">
        <f t="shared" si="127"/>
        <v>#N/A</v>
      </c>
      <c r="DM114" s="52" t="e">
        <f t="shared" si="127"/>
        <v>#N/A</v>
      </c>
      <c r="DN114" s="52" t="e">
        <f t="shared" si="127"/>
        <v>#N/A</v>
      </c>
      <c r="DO114" s="52" t="e">
        <f t="shared" si="127"/>
        <v>#N/A</v>
      </c>
      <c r="DP114" s="52" t="e">
        <f t="shared" si="127"/>
        <v>#N/A</v>
      </c>
      <c r="DQ114" s="52" t="e">
        <f t="shared" si="127"/>
        <v>#N/A</v>
      </c>
      <c r="DR114" s="52" t="e">
        <f t="shared" si="127"/>
        <v>#N/A</v>
      </c>
      <c r="DS114" s="52" t="e">
        <f t="shared" si="127"/>
        <v>#N/A</v>
      </c>
      <c r="DT114" s="52" t="e">
        <f t="shared" si="127"/>
        <v>#N/A</v>
      </c>
      <c r="DU114" s="52" t="e">
        <f t="shared" si="127"/>
        <v>#N/A</v>
      </c>
      <c r="DV114" s="52" t="e">
        <f t="shared" si="127"/>
        <v>#N/A</v>
      </c>
      <c r="DW114" s="52" t="e">
        <f t="shared" si="127"/>
        <v>#N/A</v>
      </c>
      <c r="DX114" s="52" t="e">
        <f t="shared" si="127"/>
        <v>#N/A</v>
      </c>
      <c r="DY114" s="52" t="e">
        <f t="shared" si="127"/>
        <v>#N/A</v>
      </c>
      <c r="DZ114" s="52" t="e">
        <f t="shared" si="127"/>
        <v>#N/A</v>
      </c>
      <c r="EA114" s="52" t="e">
        <f t="shared" si="127"/>
        <v>#N/A</v>
      </c>
      <c r="EB114" s="52" t="e">
        <f t="shared" si="127"/>
        <v>#N/A</v>
      </c>
      <c r="EC114" s="52" t="e">
        <f>EC98/EC110</f>
        <v>#N/A</v>
      </c>
      <c r="ED114" s="52" t="e">
        <f>ED98/ED110</f>
        <v>#N/A</v>
      </c>
      <c r="EE114">
        <v>1</v>
      </c>
    </row>
    <row r="115" spans="1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>
      <c r="A117" s="54" t="s">
        <v>263</v>
      </c>
      <c r="B117" t="s">
        <v>261</v>
      </c>
      <c r="EE117">
        <v>1</v>
      </c>
    </row>
    <row r="118" spans="1:135">
      <c r="B118" t="s">
        <v>260</v>
      </c>
      <c r="C118" s="9">
        <f>C96</f>
        <v>43922</v>
      </c>
      <c r="D118" s="9">
        <f>C118+1</f>
        <v>43923</v>
      </c>
      <c r="E118" s="9">
        <f t="shared" ref="E118:BP118" si="128">D118+1</f>
        <v>43924</v>
      </c>
      <c r="F118" s="9">
        <f t="shared" si="128"/>
        <v>43925</v>
      </c>
      <c r="G118" s="9">
        <f t="shared" si="128"/>
        <v>43926</v>
      </c>
      <c r="H118" s="9">
        <f t="shared" si="128"/>
        <v>43927</v>
      </c>
      <c r="I118" s="9">
        <f t="shared" si="128"/>
        <v>43928</v>
      </c>
      <c r="J118" s="9">
        <f t="shared" si="128"/>
        <v>43929</v>
      </c>
      <c r="K118" s="9">
        <f t="shared" si="128"/>
        <v>43930</v>
      </c>
      <c r="L118" s="9">
        <f t="shared" si="128"/>
        <v>43931</v>
      </c>
      <c r="M118" s="9">
        <f t="shared" si="128"/>
        <v>43932</v>
      </c>
      <c r="N118" s="9">
        <f t="shared" si="128"/>
        <v>43933</v>
      </c>
      <c r="O118" s="9">
        <f t="shared" si="128"/>
        <v>43934</v>
      </c>
      <c r="P118" s="9">
        <f t="shared" si="128"/>
        <v>43935</v>
      </c>
      <c r="Q118" s="9">
        <f t="shared" si="128"/>
        <v>43936</v>
      </c>
      <c r="R118" s="9">
        <f t="shared" si="128"/>
        <v>43937</v>
      </c>
      <c r="S118" s="9">
        <f t="shared" si="128"/>
        <v>43938</v>
      </c>
      <c r="T118" s="9">
        <f t="shared" si="128"/>
        <v>43939</v>
      </c>
      <c r="U118" s="9">
        <f t="shared" si="128"/>
        <v>43940</v>
      </c>
      <c r="V118" s="9">
        <f t="shared" si="128"/>
        <v>43941</v>
      </c>
      <c r="W118" s="9">
        <f t="shared" si="128"/>
        <v>43942</v>
      </c>
      <c r="X118" s="9">
        <f t="shared" si="128"/>
        <v>43943</v>
      </c>
      <c r="Y118" s="9">
        <f t="shared" si="128"/>
        <v>43944</v>
      </c>
      <c r="Z118" s="9">
        <f t="shared" si="128"/>
        <v>43945</v>
      </c>
      <c r="AA118" s="9">
        <f t="shared" si="128"/>
        <v>43946</v>
      </c>
      <c r="AB118" s="9">
        <f t="shared" si="128"/>
        <v>43947</v>
      </c>
      <c r="AC118" s="9">
        <f t="shared" si="128"/>
        <v>43948</v>
      </c>
      <c r="AD118" s="9">
        <f t="shared" si="128"/>
        <v>43949</v>
      </c>
      <c r="AE118" s="9">
        <f t="shared" si="128"/>
        <v>43950</v>
      </c>
      <c r="AF118" s="9">
        <f t="shared" si="128"/>
        <v>43951</v>
      </c>
      <c r="AG118" s="9">
        <f t="shared" si="128"/>
        <v>43952</v>
      </c>
      <c r="AH118" s="9">
        <f t="shared" si="128"/>
        <v>43953</v>
      </c>
      <c r="AI118" s="9">
        <f t="shared" si="128"/>
        <v>43954</v>
      </c>
      <c r="AJ118" s="9">
        <f t="shared" si="128"/>
        <v>43955</v>
      </c>
      <c r="AK118" s="9">
        <f t="shared" si="128"/>
        <v>43956</v>
      </c>
      <c r="AL118" s="9">
        <f t="shared" si="128"/>
        <v>43957</v>
      </c>
      <c r="AM118" s="9">
        <f t="shared" si="128"/>
        <v>43958</v>
      </c>
      <c r="AN118" s="9">
        <f t="shared" si="128"/>
        <v>43959</v>
      </c>
      <c r="AO118" s="9">
        <f t="shared" si="128"/>
        <v>43960</v>
      </c>
      <c r="AP118" s="9">
        <f t="shared" si="128"/>
        <v>43961</v>
      </c>
      <c r="AQ118" s="9">
        <f t="shared" si="128"/>
        <v>43962</v>
      </c>
      <c r="AR118" s="9">
        <f t="shared" si="128"/>
        <v>43963</v>
      </c>
      <c r="AS118" s="9">
        <f t="shared" si="128"/>
        <v>43964</v>
      </c>
      <c r="AT118" s="9">
        <f t="shared" si="128"/>
        <v>43965</v>
      </c>
      <c r="AU118" s="9">
        <f t="shared" si="128"/>
        <v>43966</v>
      </c>
      <c r="AV118" s="9">
        <f t="shared" si="128"/>
        <v>43967</v>
      </c>
      <c r="AW118" s="9">
        <f t="shared" si="128"/>
        <v>43968</v>
      </c>
      <c r="AX118" s="9">
        <f t="shared" si="128"/>
        <v>43969</v>
      </c>
      <c r="AY118" s="9">
        <f t="shared" si="128"/>
        <v>43970</v>
      </c>
      <c r="AZ118" s="9">
        <f t="shared" si="128"/>
        <v>43971</v>
      </c>
      <c r="BA118" s="9">
        <f t="shared" si="128"/>
        <v>43972</v>
      </c>
      <c r="BB118" s="9">
        <f t="shared" si="128"/>
        <v>43973</v>
      </c>
      <c r="BC118" s="9">
        <f t="shared" si="128"/>
        <v>43974</v>
      </c>
      <c r="BD118" s="9">
        <f t="shared" si="128"/>
        <v>43975</v>
      </c>
      <c r="BE118" s="9">
        <f t="shared" si="128"/>
        <v>43976</v>
      </c>
      <c r="BF118" s="9">
        <f t="shared" si="128"/>
        <v>43977</v>
      </c>
      <c r="BG118" s="9">
        <f t="shared" si="128"/>
        <v>43978</v>
      </c>
      <c r="BH118" s="9">
        <f t="shared" si="128"/>
        <v>43979</v>
      </c>
      <c r="BI118" s="9">
        <f t="shared" si="128"/>
        <v>43980</v>
      </c>
      <c r="BJ118" s="9">
        <f t="shared" si="128"/>
        <v>43981</v>
      </c>
      <c r="BK118" s="9">
        <f t="shared" si="128"/>
        <v>43982</v>
      </c>
      <c r="BL118" s="9">
        <f t="shared" si="128"/>
        <v>43983</v>
      </c>
      <c r="BM118" s="9">
        <f t="shared" si="128"/>
        <v>43984</v>
      </c>
      <c r="BN118" s="9">
        <f t="shared" si="128"/>
        <v>43985</v>
      </c>
      <c r="BO118" s="9">
        <f t="shared" si="128"/>
        <v>43986</v>
      </c>
      <c r="BP118" s="9">
        <f t="shared" si="128"/>
        <v>43987</v>
      </c>
      <c r="BQ118" s="9">
        <f t="shared" ref="BQ118:EB118" si="129">BP118+1</f>
        <v>43988</v>
      </c>
      <c r="BR118" s="9">
        <f t="shared" si="129"/>
        <v>43989</v>
      </c>
      <c r="BS118" s="9">
        <f t="shared" si="129"/>
        <v>43990</v>
      </c>
      <c r="BT118" s="9">
        <f t="shared" si="129"/>
        <v>43991</v>
      </c>
      <c r="BU118" s="9">
        <f t="shared" si="129"/>
        <v>43992</v>
      </c>
      <c r="BV118" s="9">
        <f t="shared" si="129"/>
        <v>43993</v>
      </c>
      <c r="BW118" s="9">
        <f t="shared" si="129"/>
        <v>43994</v>
      </c>
      <c r="BX118" s="9">
        <f t="shared" si="129"/>
        <v>43995</v>
      </c>
      <c r="BY118" s="9">
        <f t="shared" si="129"/>
        <v>43996</v>
      </c>
      <c r="BZ118" s="9">
        <f t="shared" si="129"/>
        <v>43997</v>
      </c>
      <c r="CA118" s="9">
        <f t="shared" si="129"/>
        <v>43998</v>
      </c>
      <c r="CB118" s="9">
        <f t="shared" si="129"/>
        <v>43999</v>
      </c>
      <c r="CC118" s="9">
        <f t="shared" si="129"/>
        <v>44000</v>
      </c>
      <c r="CD118" s="9">
        <f t="shared" si="129"/>
        <v>44001</v>
      </c>
      <c r="CE118" s="9">
        <f t="shared" si="129"/>
        <v>44002</v>
      </c>
      <c r="CF118" s="9">
        <f t="shared" si="129"/>
        <v>44003</v>
      </c>
      <c r="CG118" s="9">
        <f t="shared" si="129"/>
        <v>44004</v>
      </c>
      <c r="CH118" s="9">
        <f t="shared" si="129"/>
        <v>44005</v>
      </c>
      <c r="CI118" s="9">
        <f t="shared" si="129"/>
        <v>44006</v>
      </c>
      <c r="CJ118" s="9">
        <f t="shared" si="129"/>
        <v>44007</v>
      </c>
      <c r="CK118" s="9">
        <f t="shared" si="129"/>
        <v>44008</v>
      </c>
      <c r="CL118" s="9">
        <f t="shared" si="129"/>
        <v>44009</v>
      </c>
      <c r="CM118" s="9">
        <f t="shared" si="129"/>
        <v>44010</v>
      </c>
      <c r="CN118" s="9">
        <f t="shared" si="129"/>
        <v>44011</v>
      </c>
      <c r="CO118" s="9">
        <f t="shared" si="129"/>
        <v>44012</v>
      </c>
      <c r="CP118" s="9">
        <f t="shared" si="129"/>
        <v>44013</v>
      </c>
      <c r="CQ118" s="9">
        <f t="shared" si="129"/>
        <v>44014</v>
      </c>
      <c r="CR118" s="9">
        <f t="shared" si="129"/>
        <v>44015</v>
      </c>
      <c r="CS118" s="9">
        <f t="shared" si="129"/>
        <v>44016</v>
      </c>
      <c r="CT118" s="9">
        <f t="shared" si="129"/>
        <v>44017</v>
      </c>
      <c r="CU118" s="9">
        <f t="shared" si="129"/>
        <v>44018</v>
      </c>
      <c r="CV118" s="9">
        <f t="shared" si="129"/>
        <v>44019</v>
      </c>
      <c r="CW118" s="9">
        <f t="shared" si="129"/>
        <v>44020</v>
      </c>
      <c r="CX118" s="9">
        <f t="shared" si="129"/>
        <v>44021</v>
      </c>
      <c r="CY118" s="9">
        <f t="shared" si="129"/>
        <v>44022</v>
      </c>
      <c r="CZ118" s="9">
        <f t="shared" si="129"/>
        <v>44023</v>
      </c>
      <c r="DA118" s="9">
        <f t="shared" si="129"/>
        <v>44024</v>
      </c>
      <c r="DB118" s="9">
        <f t="shared" si="129"/>
        <v>44025</v>
      </c>
      <c r="DC118" s="9">
        <f t="shared" si="129"/>
        <v>44026</v>
      </c>
      <c r="DD118" s="9">
        <f t="shared" si="129"/>
        <v>44027</v>
      </c>
      <c r="DE118" s="9">
        <f t="shared" si="129"/>
        <v>44028</v>
      </c>
      <c r="DF118" s="9">
        <f t="shared" si="129"/>
        <v>44029</v>
      </c>
      <c r="DG118" s="9">
        <f t="shared" si="129"/>
        <v>44030</v>
      </c>
      <c r="DH118" s="9">
        <f t="shared" si="129"/>
        <v>44031</v>
      </c>
      <c r="DI118" s="9">
        <f t="shared" si="129"/>
        <v>44032</v>
      </c>
      <c r="DJ118" s="9">
        <f t="shared" si="129"/>
        <v>44033</v>
      </c>
      <c r="DK118" s="9">
        <f t="shared" si="129"/>
        <v>44034</v>
      </c>
      <c r="DL118" s="9">
        <f t="shared" si="129"/>
        <v>44035</v>
      </c>
      <c r="DM118" s="9">
        <f t="shared" si="129"/>
        <v>44036</v>
      </c>
      <c r="DN118" s="9">
        <f t="shared" si="129"/>
        <v>44037</v>
      </c>
      <c r="DO118" s="9">
        <f t="shared" si="129"/>
        <v>44038</v>
      </c>
      <c r="DP118" s="9">
        <f t="shared" si="129"/>
        <v>44039</v>
      </c>
      <c r="DQ118" s="9">
        <f t="shared" si="129"/>
        <v>44040</v>
      </c>
      <c r="DR118" s="9">
        <f t="shared" si="129"/>
        <v>44041</v>
      </c>
      <c r="DS118" s="9">
        <f t="shared" si="129"/>
        <v>44042</v>
      </c>
      <c r="DT118" s="9">
        <f t="shared" si="129"/>
        <v>44043</v>
      </c>
      <c r="DU118" s="9">
        <f t="shared" si="129"/>
        <v>44044</v>
      </c>
      <c r="DV118" s="9">
        <f t="shared" si="129"/>
        <v>44045</v>
      </c>
      <c r="DW118" s="9">
        <f t="shared" si="129"/>
        <v>44046</v>
      </c>
      <c r="DX118" s="9">
        <f t="shared" si="129"/>
        <v>44047</v>
      </c>
      <c r="DY118" s="9">
        <f t="shared" si="129"/>
        <v>44048</v>
      </c>
      <c r="DZ118" s="9">
        <f t="shared" si="129"/>
        <v>44049</v>
      </c>
      <c r="EA118" s="9">
        <f t="shared" si="129"/>
        <v>44050</v>
      </c>
      <c r="EB118" s="9">
        <f t="shared" si="129"/>
        <v>44051</v>
      </c>
      <c r="EC118" s="9">
        <f>EB118+1</f>
        <v>44052</v>
      </c>
      <c r="ED118" s="9">
        <f>EC118+1</f>
        <v>44053</v>
      </c>
      <c r="EE118">
        <v>1</v>
      </c>
    </row>
    <row r="119" spans="1:135">
      <c r="B119" t="str">
        <f>$C$5&amp;" Deaths Cum"</f>
        <v>Florida Deaths Cum</v>
      </c>
      <c r="C119">
        <f t="shared" ref="C119:AH119" si="130">INDEX(_Death_Data,MATCH($C$5,_Death_Country,0),MATCH(C$55,_Death_Day,0))</f>
        <v>87</v>
      </c>
      <c r="D119">
        <f t="shared" si="130"/>
        <v>164</v>
      </c>
      <c r="E119">
        <f t="shared" si="130"/>
        <v>170</v>
      </c>
      <c r="F119">
        <f t="shared" si="130"/>
        <v>195</v>
      </c>
      <c r="G119">
        <f t="shared" si="130"/>
        <v>221</v>
      </c>
      <c r="H119">
        <f t="shared" si="130"/>
        <v>236</v>
      </c>
      <c r="I119">
        <f t="shared" si="130"/>
        <v>283</v>
      </c>
      <c r="J119">
        <f t="shared" si="130"/>
        <v>309</v>
      </c>
      <c r="K119">
        <f t="shared" si="130"/>
        <v>354</v>
      </c>
      <c r="L119">
        <f t="shared" si="130"/>
        <v>390</v>
      </c>
      <c r="M119">
        <f t="shared" si="130"/>
        <v>438</v>
      </c>
      <c r="N119">
        <f t="shared" si="130"/>
        <v>461</v>
      </c>
      <c r="O119">
        <f t="shared" si="130"/>
        <v>499</v>
      </c>
      <c r="P119">
        <f t="shared" si="130"/>
        <v>571</v>
      </c>
      <c r="Q119">
        <f t="shared" si="130"/>
        <v>596</v>
      </c>
      <c r="R119">
        <f t="shared" si="130"/>
        <v>668</v>
      </c>
      <c r="S119">
        <f t="shared" si="130"/>
        <v>725</v>
      </c>
      <c r="T119">
        <f t="shared" si="130"/>
        <v>748</v>
      </c>
      <c r="U119">
        <f t="shared" si="130"/>
        <v>774</v>
      </c>
      <c r="V119">
        <f t="shared" si="130"/>
        <v>822</v>
      </c>
      <c r="W119">
        <f t="shared" si="130"/>
        <v>867</v>
      </c>
      <c r="X119">
        <f t="shared" si="130"/>
        <v>893</v>
      </c>
      <c r="Y119">
        <f t="shared" si="130"/>
        <v>987</v>
      </c>
      <c r="Z119">
        <f t="shared" si="130"/>
        <v>1046</v>
      </c>
      <c r="AA119">
        <f t="shared" si="130"/>
        <v>1055</v>
      </c>
      <c r="AB119">
        <f t="shared" si="130"/>
        <v>1075</v>
      </c>
      <c r="AC119">
        <f t="shared" si="130"/>
        <v>1088</v>
      </c>
      <c r="AD119">
        <f t="shared" si="130"/>
        <v>1171</v>
      </c>
      <c r="AE119">
        <f t="shared" si="130"/>
        <v>1218</v>
      </c>
      <c r="AF119">
        <f t="shared" si="130"/>
        <v>1268</v>
      </c>
      <c r="AG119">
        <f t="shared" si="130"/>
        <v>1314</v>
      </c>
      <c r="AH119">
        <f t="shared" si="130"/>
        <v>1364</v>
      </c>
      <c r="AI119">
        <f t="shared" ref="AI119:BN119" si="131">INDEX(_Death_Data,MATCH($C$5,_Death_Country,0),MATCH(AI$55,_Death_Day,0))</f>
        <v>1379</v>
      </c>
      <c r="AJ119">
        <f t="shared" si="131"/>
        <v>1399</v>
      </c>
      <c r="AK119">
        <f t="shared" si="131"/>
        <v>1471</v>
      </c>
      <c r="AL119">
        <f t="shared" si="131"/>
        <v>1539</v>
      </c>
      <c r="AM119">
        <f t="shared" si="131"/>
        <v>1600</v>
      </c>
      <c r="AN119">
        <f t="shared" si="131"/>
        <v>1669</v>
      </c>
      <c r="AO119">
        <f t="shared" si="131"/>
        <v>1715</v>
      </c>
      <c r="AP119">
        <f t="shared" si="131"/>
        <v>1721</v>
      </c>
      <c r="AQ119">
        <f t="shared" si="131"/>
        <v>1735</v>
      </c>
      <c r="AR119">
        <f t="shared" si="131"/>
        <v>1779</v>
      </c>
      <c r="AS119">
        <f t="shared" si="131"/>
        <v>1827</v>
      </c>
      <c r="AT119">
        <f t="shared" si="131"/>
        <v>1875</v>
      </c>
      <c r="AU119">
        <f t="shared" si="131"/>
        <v>1917</v>
      </c>
      <c r="AV119">
        <f t="shared" si="131"/>
        <v>1964</v>
      </c>
      <c r="AW119">
        <f t="shared" si="131"/>
        <v>1973</v>
      </c>
      <c r="AX119">
        <f t="shared" si="131"/>
        <v>1997</v>
      </c>
      <c r="AY119">
        <f t="shared" si="131"/>
        <v>2052</v>
      </c>
      <c r="AZ119">
        <f t="shared" si="131"/>
        <v>2096</v>
      </c>
      <c r="BA119">
        <f t="shared" si="131"/>
        <v>2144</v>
      </c>
      <c r="BB119">
        <f t="shared" si="131"/>
        <v>2190</v>
      </c>
      <c r="BC119">
        <f t="shared" si="131"/>
        <v>2233</v>
      </c>
      <c r="BD119">
        <f t="shared" si="131"/>
        <v>2237</v>
      </c>
      <c r="BE119">
        <f t="shared" si="131"/>
        <v>2252</v>
      </c>
      <c r="BF119">
        <f t="shared" si="131"/>
        <v>2259</v>
      </c>
      <c r="BG119">
        <f t="shared" si="131"/>
        <v>2319</v>
      </c>
      <c r="BH119">
        <f t="shared" si="131"/>
        <v>2364</v>
      </c>
      <c r="BI119">
        <f t="shared" si="131"/>
        <v>2413</v>
      </c>
      <c r="BJ119">
        <f t="shared" si="131"/>
        <v>2447</v>
      </c>
      <c r="BK119">
        <f t="shared" si="131"/>
        <v>2451</v>
      </c>
      <c r="BL119">
        <f t="shared" si="131"/>
        <v>2460</v>
      </c>
      <c r="BM119">
        <f t="shared" si="131"/>
        <v>2530</v>
      </c>
      <c r="BN119">
        <f t="shared" si="131"/>
        <v>2566</v>
      </c>
      <c r="BO119">
        <f t="shared" ref="BO119:CT119" si="132">INDEX(_Death_Data,MATCH($C$5,_Death_Country,0),MATCH(BO$55,_Death_Day,0))</f>
        <v>2607</v>
      </c>
      <c r="BP119">
        <f t="shared" si="132"/>
        <v>2660</v>
      </c>
      <c r="BQ119">
        <f t="shared" si="132"/>
        <v>2688</v>
      </c>
      <c r="BR119">
        <f t="shared" si="132"/>
        <v>2700</v>
      </c>
      <c r="BS119">
        <f t="shared" si="132"/>
        <v>2712</v>
      </c>
      <c r="BT119">
        <f t="shared" si="132"/>
        <v>2765</v>
      </c>
      <c r="BU119">
        <f t="shared" si="132"/>
        <v>2801</v>
      </c>
      <c r="BV119">
        <f t="shared" si="132"/>
        <v>2848</v>
      </c>
      <c r="BW119">
        <f t="shared" si="132"/>
        <v>2877</v>
      </c>
      <c r="BX119">
        <f t="shared" si="132"/>
        <v>2925</v>
      </c>
      <c r="BY119">
        <f t="shared" si="132"/>
        <v>2931</v>
      </c>
      <c r="BZ119">
        <f t="shared" si="132"/>
        <v>2938</v>
      </c>
      <c r="CA119">
        <f t="shared" si="132"/>
        <v>2993</v>
      </c>
      <c r="CB119">
        <f t="shared" si="132"/>
        <v>3018</v>
      </c>
      <c r="CC119">
        <f t="shared" si="132"/>
        <v>3061</v>
      </c>
      <c r="CD119">
        <f t="shared" si="132"/>
        <v>3104</v>
      </c>
      <c r="CE119">
        <f t="shared" si="132"/>
        <v>3144</v>
      </c>
      <c r="CF119">
        <f t="shared" si="132"/>
        <v>3161</v>
      </c>
      <c r="CG119">
        <f t="shared" si="132"/>
        <v>3173</v>
      </c>
      <c r="CH119">
        <f t="shared" si="132"/>
        <v>3238</v>
      </c>
      <c r="CI119">
        <f t="shared" si="132"/>
        <v>3281</v>
      </c>
      <c r="CJ119">
        <f t="shared" si="132"/>
        <v>3327</v>
      </c>
      <c r="CK119">
        <f t="shared" si="132"/>
        <v>3366</v>
      </c>
      <c r="CL119">
        <f t="shared" si="132"/>
        <v>3390</v>
      </c>
      <c r="CM119">
        <f t="shared" si="132"/>
        <v>3419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>
      <c r="B120" t="str">
        <f>$C$5&amp;" Deaths Day"</f>
        <v>Florida Deaths Day</v>
      </c>
      <c r="D120">
        <f>IF(D119&gt;C119,D119-C119,0)</f>
        <v>77</v>
      </c>
      <c r="E120">
        <f t="shared" ref="E120:BP120" si="134">IF(E119&gt;D119,E119-D119,0)</f>
        <v>6</v>
      </c>
      <c r="F120">
        <f t="shared" si="134"/>
        <v>25</v>
      </c>
      <c r="G120">
        <f t="shared" si="134"/>
        <v>26</v>
      </c>
      <c r="H120">
        <f t="shared" si="134"/>
        <v>15</v>
      </c>
      <c r="I120">
        <f t="shared" si="134"/>
        <v>47</v>
      </c>
      <c r="J120">
        <f t="shared" si="134"/>
        <v>26</v>
      </c>
      <c r="K120">
        <f t="shared" si="134"/>
        <v>45</v>
      </c>
      <c r="L120">
        <f t="shared" si="134"/>
        <v>36</v>
      </c>
      <c r="M120">
        <f t="shared" si="134"/>
        <v>48</v>
      </c>
      <c r="N120">
        <f t="shared" si="134"/>
        <v>23</v>
      </c>
      <c r="O120">
        <f t="shared" si="134"/>
        <v>38</v>
      </c>
      <c r="P120">
        <f t="shared" si="134"/>
        <v>72</v>
      </c>
      <c r="Q120">
        <f t="shared" si="134"/>
        <v>25</v>
      </c>
      <c r="R120">
        <f t="shared" si="134"/>
        <v>72</v>
      </c>
      <c r="S120">
        <f t="shared" si="134"/>
        <v>57</v>
      </c>
      <c r="T120">
        <f t="shared" si="134"/>
        <v>23</v>
      </c>
      <c r="U120">
        <f t="shared" si="134"/>
        <v>26</v>
      </c>
      <c r="V120">
        <f t="shared" si="134"/>
        <v>48</v>
      </c>
      <c r="W120">
        <f t="shared" si="134"/>
        <v>45</v>
      </c>
      <c r="X120">
        <f t="shared" si="134"/>
        <v>26</v>
      </c>
      <c r="Y120">
        <f t="shared" si="134"/>
        <v>94</v>
      </c>
      <c r="Z120">
        <f t="shared" si="134"/>
        <v>59</v>
      </c>
      <c r="AA120">
        <f t="shared" si="134"/>
        <v>9</v>
      </c>
      <c r="AB120">
        <f t="shared" si="134"/>
        <v>20</v>
      </c>
      <c r="AC120">
        <f t="shared" si="134"/>
        <v>13</v>
      </c>
      <c r="AD120">
        <f t="shared" si="134"/>
        <v>83</v>
      </c>
      <c r="AE120">
        <f t="shared" si="134"/>
        <v>47</v>
      </c>
      <c r="AF120">
        <f t="shared" si="134"/>
        <v>50</v>
      </c>
      <c r="AG120">
        <f t="shared" si="134"/>
        <v>46</v>
      </c>
      <c r="AH120">
        <f t="shared" si="134"/>
        <v>50</v>
      </c>
      <c r="AI120">
        <f t="shared" si="134"/>
        <v>15</v>
      </c>
      <c r="AJ120">
        <f t="shared" si="134"/>
        <v>20</v>
      </c>
      <c r="AK120">
        <f t="shared" si="134"/>
        <v>72</v>
      </c>
      <c r="AL120">
        <f t="shared" si="134"/>
        <v>68</v>
      </c>
      <c r="AM120">
        <f t="shared" si="134"/>
        <v>61</v>
      </c>
      <c r="AN120">
        <f t="shared" si="134"/>
        <v>69</v>
      </c>
      <c r="AO120">
        <f t="shared" si="134"/>
        <v>46</v>
      </c>
      <c r="AP120">
        <f t="shared" si="134"/>
        <v>6</v>
      </c>
      <c r="AQ120">
        <f t="shared" si="134"/>
        <v>14</v>
      </c>
      <c r="AR120">
        <f t="shared" si="134"/>
        <v>44</v>
      </c>
      <c r="AS120">
        <f t="shared" si="134"/>
        <v>48</v>
      </c>
      <c r="AT120">
        <f t="shared" si="134"/>
        <v>48</v>
      </c>
      <c r="AU120">
        <f t="shared" si="134"/>
        <v>42</v>
      </c>
      <c r="AV120">
        <f t="shared" si="134"/>
        <v>47</v>
      </c>
      <c r="AW120">
        <f t="shared" si="134"/>
        <v>9</v>
      </c>
      <c r="AX120">
        <f t="shared" si="134"/>
        <v>24</v>
      </c>
      <c r="AY120">
        <f t="shared" si="134"/>
        <v>55</v>
      </c>
      <c r="AZ120">
        <f t="shared" si="134"/>
        <v>44</v>
      </c>
      <c r="BA120">
        <f t="shared" si="134"/>
        <v>48</v>
      </c>
      <c r="BB120">
        <f t="shared" si="134"/>
        <v>46</v>
      </c>
      <c r="BC120">
        <f t="shared" si="134"/>
        <v>43</v>
      </c>
      <c r="BD120">
        <f t="shared" si="134"/>
        <v>4</v>
      </c>
      <c r="BE120">
        <f t="shared" si="134"/>
        <v>15</v>
      </c>
      <c r="BF120">
        <f t="shared" si="134"/>
        <v>7</v>
      </c>
      <c r="BG120">
        <f t="shared" si="134"/>
        <v>60</v>
      </c>
      <c r="BH120">
        <f t="shared" si="134"/>
        <v>45</v>
      </c>
      <c r="BI120">
        <f t="shared" si="134"/>
        <v>49</v>
      </c>
      <c r="BJ120">
        <f t="shared" si="134"/>
        <v>34</v>
      </c>
      <c r="BK120">
        <f t="shared" si="134"/>
        <v>4</v>
      </c>
      <c r="BL120">
        <f t="shared" si="134"/>
        <v>9</v>
      </c>
      <c r="BM120">
        <f t="shared" si="134"/>
        <v>70</v>
      </c>
      <c r="BN120">
        <f t="shared" si="134"/>
        <v>36</v>
      </c>
      <c r="BO120">
        <f t="shared" si="134"/>
        <v>41</v>
      </c>
      <c r="BP120">
        <f t="shared" si="134"/>
        <v>53</v>
      </c>
      <c r="BQ120">
        <f t="shared" ref="BQ120:EB120" si="135">IF(BQ119&gt;BP119,BQ119-BP119,0)</f>
        <v>28</v>
      </c>
      <c r="BR120">
        <f t="shared" si="135"/>
        <v>12</v>
      </c>
      <c r="BS120">
        <f t="shared" si="135"/>
        <v>12</v>
      </c>
      <c r="BT120">
        <f t="shared" si="135"/>
        <v>53</v>
      </c>
      <c r="BU120">
        <f t="shared" si="135"/>
        <v>36</v>
      </c>
      <c r="BV120">
        <f t="shared" si="135"/>
        <v>47</v>
      </c>
      <c r="BW120">
        <f t="shared" si="135"/>
        <v>29</v>
      </c>
      <c r="BX120">
        <f t="shared" si="135"/>
        <v>48</v>
      </c>
      <c r="BY120">
        <f t="shared" si="135"/>
        <v>6</v>
      </c>
      <c r="BZ120">
        <f t="shared" si="135"/>
        <v>7</v>
      </c>
      <c r="CA120">
        <f t="shared" si="135"/>
        <v>55</v>
      </c>
      <c r="CB120">
        <f t="shared" si="135"/>
        <v>25</v>
      </c>
      <c r="CC120">
        <f t="shared" si="135"/>
        <v>43</v>
      </c>
      <c r="CD120">
        <f t="shared" si="135"/>
        <v>43</v>
      </c>
      <c r="CE120">
        <f t="shared" si="135"/>
        <v>40</v>
      </c>
      <c r="CF120">
        <f t="shared" si="135"/>
        <v>17</v>
      </c>
      <c r="CG120">
        <f t="shared" si="135"/>
        <v>12</v>
      </c>
      <c r="CH120">
        <f t="shared" si="135"/>
        <v>65</v>
      </c>
      <c r="CI120">
        <f t="shared" si="135"/>
        <v>43</v>
      </c>
      <c r="CJ120">
        <f t="shared" si="135"/>
        <v>46</v>
      </c>
      <c r="CK120">
        <f t="shared" si="135"/>
        <v>39</v>
      </c>
      <c r="CL120">
        <f t="shared" si="135"/>
        <v>24</v>
      </c>
      <c r="CM120">
        <f t="shared" si="135"/>
        <v>29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>
      <c r="B121" t="s">
        <v>253</v>
      </c>
      <c r="I121" s="10">
        <f>SUM(C120:I120)/7</f>
        <v>28</v>
      </c>
      <c r="J121" s="10">
        <f t="shared" ref="J121:BU121" si="136">SUM(D120:J120)/7</f>
        <v>31.714285714285715</v>
      </c>
      <c r="K121" s="10">
        <f t="shared" si="136"/>
        <v>27.142857142857142</v>
      </c>
      <c r="L121" s="10">
        <f t="shared" si="136"/>
        <v>31.428571428571427</v>
      </c>
      <c r="M121" s="10">
        <f t="shared" si="136"/>
        <v>34.714285714285715</v>
      </c>
      <c r="N121" s="10">
        <f t="shared" si="136"/>
        <v>34.285714285714285</v>
      </c>
      <c r="O121" s="10">
        <f t="shared" si="136"/>
        <v>37.571428571428569</v>
      </c>
      <c r="P121" s="10">
        <f t="shared" si="136"/>
        <v>41.142857142857146</v>
      </c>
      <c r="Q121" s="10">
        <f t="shared" si="136"/>
        <v>41</v>
      </c>
      <c r="R121" s="10">
        <f t="shared" si="136"/>
        <v>44.857142857142854</v>
      </c>
      <c r="S121" s="10">
        <f t="shared" si="136"/>
        <v>47.857142857142854</v>
      </c>
      <c r="T121" s="10">
        <f t="shared" si="136"/>
        <v>44.285714285714285</v>
      </c>
      <c r="U121" s="10">
        <f t="shared" si="136"/>
        <v>44.714285714285715</v>
      </c>
      <c r="V121" s="10">
        <f t="shared" si="136"/>
        <v>46.142857142857146</v>
      </c>
      <c r="W121" s="10">
        <f t="shared" si="136"/>
        <v>42.285714285714285</v>
      </c>
      <c r="X121" s="10">
        <f t="shared" si="136"/>
        <v>42.428571428571431</v>
      </c>
      <c r="Y121" s="10">
        <f t="shared" si="136"/>
        <v>45.571428571428569</v>
      </c>
      <c r="Z121" s="10">
        <f t="shared" si="136"/>
        <v>45.857142857142854</v>
      </c>
      <c r="AA121" s="10">
        <f t="shared" si="136"/>
        <v>43.857142857142854</v>
      </c>
      <c r="AB121" s="10">
        <f t="shared" si="136"/>
        <v>43</v>
      </c>
      <c r="AC121" s="10">
        <f t="shared" si="136"/>
        <v>38</v>
      </c>
      <c r="AD121" s="10">
        <f t="shared" si="136"/>
        <v>43.428571428571431</v>
      </c>
      <c r="AE121" s="10">
        <f t="shared" si="136"/>
        <v>46.428571428571431</v>
      </c>
      <c r="AF121" s="10">
        <f t="shared" si="136"/>
        <v>40.142857142857146</v>
      </c>
      <c r="AG121" s="10">
        <f t="shared" si="136"/>
        <v>38.285714285714285</v>
      </c>
      <c r="AH121" s="10">
        <f t="shared" si="136"/>
        <v>44.142857142857146</v>
      </c>
      <c r="AI121" s="10">
        <f t="shared" si="136"/>
        <v>43.428571428571431</v>
      </c>
      <c r="AJ121" s="10">
        <f t="shared" si="136"/>
        <v>44.428571428571431</v>
      </c>
      <c r="AK121" s="10">
        <f t="shared" si="136"/>
        <v>42.857142857142854</v>
      </c>
      <c r="AL121" s="10">
        <f t="shared" si="136"/>
        <v>45.857142857142854</v>
      </c>
      <c r="AM121" s="10">
        <f t="shared" si="136"/>
        <v>47.428571428571431</v>
      </c>
      <c r="AN121" s="10">
        <f t="shared" si="136"/>
        <v>50.714285714285715</v>
      </c>
      <c r="AO121" s="10">
        <f t="shared" si="136"/>
        <v>50.142857142857146</v>
      </c>
      <c r="AP121" s="10">
        <f t="shared" si="136"/>
        <v>48.857142857142854</v>
      </c>
      <c r="AQ121" s="10">
        <f t="shared" si="136"/>
        <v>48</v>
      </c>
      <c r="AR121" s="10">
        <f t="shared" si="136"/>
        <v>44</v>
      </c>
      <c r="AS121" s="10">
        <f t="shared" si="136"/>
        <v>41.142857142857146</v>
      </c>
      <c r="AT121" s="10">
        <f t="shared" si="136"/>
        <v>39.285714285714285</v>
      </c>
      <c r="AU121" s="10">
        <f t="shared" si="136"/>
        <v>35.428571428571431</v>
      </c>
      <c r="AV121" s="10">
        <f t="shared" si="136"/>
        <v>35.571428571428569</v>
      </c>
      <c r="AW121" s="10">
        <f t="shared" si="136"/>
        <v>36</v>
      </c>
      <c r="AX121" s="10">
        <f t="shared" si="136"/>
        <v>37.428571428571431</v>
      </c>
      <c r="AY121" s="10">
        <f t="shared" si="136"/>
        <v>39</v>
      </c>
      <c r="AZ121" s="10">
        <f t="shared" si="136"/>
        <v>38.428571428571431</v>
      </c>
      <c r="BA121" s="10">
        <f t="shared" si="136"/>
        <v>38.428571428571431</v>
      </c>
      <c r="BB121" s="10">
        <f t="shared" si="136"/>
        <v>39</v>
      </c>
      <c r="BC121" s="10">
        <f t="shared" si="136"/>
        <v>38.428571428571431</v>
      </c>
      <c r="BD121" s="10">
        <f t="shared" si="136"/>
        <v>37.714285714285715</v>
      </c>
      <c r="BE121" s="10">
        <f t="shared" si="136"/>
        <v>36.428571428571431</v>
      </c>
      <c r="BF121" s="10">
        <f t="shared" si="136"/>
        <v>29.571428571428573</v>
      </c>
      <c r="BG121" s="10">
        <f t="shared" si="136"/>
        <v>31.857142857142858</v>
      </c>
      <c r="BH121" s="10">
        <f t="shared" si="136"/>
        <v>31.428571428571427</v>
      </c>
      <c r="BI121" s="10">
        <f t="shared" si="136"/>
        <v>31.857142857142858</v>
      </c>
      <c r="BJ121" s="10">
        <f t="shared" si="136"/>
        <v>30.571428571428573</v>
      </c>
      <c r="BK121" s="10">
        <f t="shared" si="136"/>
        <v>30.571428571428573</v>
      </c>
      <c r="BL121" s="10">
        <f t="shared" si="136"/>
        <v>29.714285714285715</v>
      </c>
      <c r="BM121" s="10">
        <f t="shared" si="136"/>
        <v>38.714285714285715</v>
      </c>
      <c r="BN121" s="10">
        <f t="shared" si="136"/>
        <v>35.285714285714285</v>
      </c>
      <c r="BO121" s="10">
        <f t="shared" si="136"/>
        <v>34.714285714285715</v>
      </c>
      <c r="BP121" s="10">
        <f t="shared" si="136"/>
        <v>35.285714285714285</v>
      </c>
      <c r="BQ121" s="10">
        <f t="shared" si="136"/>
        <v>34.428571428571431</v>
      </c>
      <c r="BR121" s="10">
        <f t="shared" si="136"/>
        <v>35.571428571428569</v>
      </c>
      <c r="BS121" s="10">
        <f t="shared" si="136"/>
        <v>36</v>
      </c>
      <c r="BT121" s="10">
        <f t="shared" si="136"/>
        <v>33.571428571428569</v>
      </c>
      <c r="BU121" s="10">
        <f t="shared" si="136"/>
        <v>33.571428571428569</v>
      </c>
      <c r="BV121" s="10">
        <f t="shared" ref="BV121:ED121" si="137">SUM(BP120:BV120)/7</f>
        <v>34.428571428571431</v>
      </c>
      <c r="BW121" s="10">
        <f t="shared" si="137"/>
        <v>31</v>
      </c>
      <c r="BX121" s="10">
        <f t="shared" si="137"/>
        <v>33.857142857142854</v>
      </c>
      <c r="BY121" s="10">
        <f t="shared" si="137"/>
        <v>33</v>
      </c>
      <c r="BZ121" s="10">
        <f t="shared" si="137"/>
        <v>32.285714285714285</v>
      </c>
      <c r="CA121" s="10">
        <f t="shared" si="137"/>
        <v>32.571428571428569</v>
      </c>
      <c r="CB121" s="10">
        <f t="shared" si="137"/>
        <v>31</v>
      </c>
      <c r="CC121" s="10">
        <f t="shared" si="137"/>
        <v>30.428571428571427</v>
      </c>
      <c r="CD121" s="10">
        <f t="shared" si="137"/>
        <v>32.428571428571431</v>
      </c>
      <c r="CE121" s="10">
        <f t="shared" si="137"/>
        <v>31.285714285714285</v>
      </c>
      <c r="CF121" s="10">
        <f t="shared" si="137"/>
        <v>32.857142857142854</v>
      </c>
      <c r="CG121" s="10">
        <f t="shared" si="137"/>
        <v>33.571428571428569</v>
      </c>
      <c r="CH121" s="10">
        <f t="shared" si="137"/>
        <v>35</v>
      </c>
      <c r="CI121" s="10">
        <f t="shared" si="137"/>
        <v>37.571428571428569</v>
      </c>
      <c r="CJ121" s="10">
        <f t="shared" si="137"/>
        <v>38</v>
      </c>
      <c r="CK121" s="10">
        <f t="shared" si="137"/>
        <v>37.428571428571431</v>
      </c>
      <c r="CL121" s="10">
        <f t="shared" si="137"/>
        <v>35.142857142857146</v>
      </c>
      <c r="CM121" s="10">
        <f t="shared" si="137"/>
        <v>36.857142857142854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>
      <c r="B122" t="str">
        <f>$C$5&amp;" Deaths Growth against cum last 7 days"</f>
        <v>Florida Deaths Growth against cum last 7 days</v>
      </c>
      <c r="J122" s="11">
        <f>IF(AND(C119&lt;&gt;0,J119&lt;&gt;0),(J119/C119)^(1/7)-1,#N/A)</f>
        <v>0.198489339218195</v>
      </c>
      <c r="K122" s="11">
        <f t="shared" ref="K122:BV122" si="138">IF(AND(D119&lt;&gt;0,K119&lt;&gt;0),(K119/D119)^(1/7)-1,#N/A)</f>
        <v>0.11618725461617196</v>
      </c>
      <c r="L122" s="11">
        <f t="shared" si="138"/>
        <v>0.12594331441280149</v>
      </c>
      <c r="M122" s="11">
        <f t="shared" si="138"/>
        <v>0.12254986694705705</v>
      </c>
      <c r="N122" s="11">
        <f t="shared" si="138"/>
        <v>0.11074795330882159</v>
      </c>
      <c r="O122" s="11">
        <f t="shared" si="138"/>
        <v>0.11289836940320108</v>
      </c>
      <c r="P122" s="11">
        <f t="shared" si="138"/>
        <v>0.10547761587393056</v>
      </c>
      <c r="Q122" s="11">
        <f t="shared" si="138"/>
        <v>9.8387032972808264E-2</v>
      </c>
      <c r="R122" s="11">
        <f t="shared" si="138"/>
        <v>9.4954748890512475E-2</v>
      </c>
      <c r="S122" s="11">
        <f t="shared" si="138"/>
        <v>9.2616182598870056E-2</v>
      </c>
      <c r="T122" s="11">
        <f t="shared" si="138"/>
        <v>7.9453470048064467E-2</v>
      </c>
      <c r="U122" s="11">
        <f t="shared" si="138"/>
        <v>7.6833546109046802E-2</v>
      </c>
      <c r="V122" s="11">
        <f t="shared" si="138"/>
        <v>7.3908610584728862E-2</v>
      </c>
      <c r="W122" s="11">
        <f t="shared" si="138"/>
        <v>6.1480097364311925E-2</v>
      </c>
      <c r="X122" s="11">
        <f t="shared" si="138"/>
        <v>5.9464616730835917E-2</v>
      </c>
      <c r="Y122" s="11">
        <f t="shared" si="138"/>
        <v>5.7353235579909567E-2</v>
      </c>
      <c r="Z122" s="11">
        <f t="shared" si="138"/>
        <v>5.376059437035785E-2</v>
      </c>
      <c r="AA122" s="11">
        <f t="shared" si="138"/>
        <v>5.0354347590532145E-2</v>
      </c>
      <c r="AB122" s="11">
        <f t="shared" si="138"/>
        <v>4.8047754806963106E-2</v>
      </c>
      <c r="AC122" s="11">
        <f t="shared" si="138"/>
        <v>4.0863713012364133E-2</v>
      </c>
      <c r="AD122" s="11">
        <f t="shared" si="138"/>
        <v>4.3874423390210193E-2</v>
      </c>
      <c r="AE122" s="11">
        <f t="shared" si="138"/>
        <v>4.533754015931013E-2</v>
      </c>
      <c r="AF122" s="11">
        <f t="shared" si="138"/>
        <v>3.643759351900755E-2</v>
      </c>
      <c r="AG122" s="11">
        <f t="shared" si="138"/>
        <v>3.3122819705281525E-2</v>
      </c>
      <c r="AH122" s="11">
        <f t="shared" si="138"/>
        <v>3.7378913124876068E-2</v>
      </c>
      <c r="AI122" s="11">
        <f t="shared" si="138"/>
        <v>3.6217276475947413E-2</v>
      </c>
      <c r="AJ122" s="11">
        <f t="shared" si="138"/>
        <v>3.6569444419674246E-2</v>
      </c>
      <c r="AK122" s="11">
        <f t="shared" si="138"/>
        <v>3.3120133970816035E-2</v>
      </c>
      <c r="AL122" s="11">
        <f t="shared" si="138"/>
        <v>3.3982164091859612E-2</v>
      </c>
      <c r="AM122" s="11">
        <f t="shared" si="138"/>
        <v>3.3781308588258785E-2</v>
      </c>
      <c r="AN122" s="11">
        <f t="shared" si="138"/>
        <v>3.475439963188709E-2</v>
      </c>
      <c r="AO122" s="11">
        <f t="shared" si="138"/>
        <v>3.3254029731376589E-2</v>
      </c>
      <c r="AP122" s="11">
        <f t="shared" si="138"/>
        <v>3.2155733030726497E-2</v>
      </c>
      <c r="AQ122" s="11">
        <f t="shared" si="138"/>
        <v>3.1227623156129702E-2</v>
      </c>
      <c r="AR122" s="11">
        <f t="shared" si="138"/>
        <v>2.7530575236140775E-2</v>
      </c>
      <c r="AS122" s="11">
        <f t="shared" si="138"/>
        <v>2.4808801801449398E-2</v>
      </c>
      <c r="AT122" s="11">
        <f t="shared" si="138"/>
        <v>2.2916500505346438E-2</v>
      </c>
      <c r="AU122" s="11">
        <f t="shared" si="138"/>
        <v>1.9988113908792515E-2</v>
      </c>
      <c r="AV122" s="11">
        <f t="shared" si="138"/>
        <v>1.9555921412706567E-2</v>
      </c>
      <c r="AW122" s="11">
        <f t="shared" si="138"/>
        <v>1.9713175351280476E-2</v>
      </c>
      <c r="AX122" s="11">
        <f t="shared" si="138"/>
        <v>2.0294421764186055E-2</v>
      </c>
      <c r="AY122" s="11">
        <f t="shared" si="138"/>
        <v>2.0604183169594892E-2</v>
      </c>
      <c r="AZ122" s="11">
        <f t="shared" si="138"/>
        <v>1.981599373484233E-2</v>
      </c>
      <c r="BA122" s="11">
        <f t="shared" si="138"/>
        <v>1.9336661012842482E-2</v>
      </c>
      <c r="BB122" s="11">
        <f t="shared" si="138"/>
        <v>1.9202044068010959E-2</v>
      </c>
      <c r="BC122" s="11">
        <f t="shared" si="138"/>
        <v>1.850670264435994E-2</v>
      </c>
      <c r="BD122" s="11">
        <f t="shared" si="138"/>
        <v>1.8101954688488631E-2</v>
      </c>
      <c r="BE122" s="11">
        <f t="shared" si="138"/>
        <v>1.7315731085070452E-2</v>
      </c>
      <c r="BF122" s="11">
        <f t="shared" si="138"/>
        <v>1.3824299742556168E-2</v>
      </c>
      <c r="BG122" s="11">
        <f t="shared" si="138"/>
        <v>1.4548426114460833E-2</v>
      </c>
      <c r="BH122" s="11">
        <f t="shared" si="138"/>
        <v>1.4052370128690983E-2</v>
      </c>
      <c r="BI122" s="11">
        <f t="shared" si="138"/>
        <v>1.3949142893179722E-2</v>
      </c>
      <c r="BJ122" s="11">
        <f t="shared" si="138"/>
        <v>1.3159666408673942E-2</v>
      </c>
      <c r="BK122" s="11">
        <f t="shared" si="138"/>
        <v>1.313703129023458E-2</v>
      </c>
      <c r="BL122" s="11">
        <f t="shared" si="138"/>
        <v>1.2700350130106619E-2</v>
      </c>
      <c r="BM122" s="11">
        <f t="shared" si="138"/>
        <v>1.6316986452750371E-2</v>
      </c>
      <c r="BN122" s="11">
        <f t="shared" si="138"/>
        <v>1.4563922170874877E-2</v>
      </c>
      <c r="BO122" s="11">
        <f t="shared" si="138"/>
        <v>1.4076009279210489E-2</v>
      </c>
      <c r="BP122" s="11">
        <f t="shared" si="138"/>
        <v>1.4019555898191483E-2</v>
      </c>
      <c r="BQ122" s="11">
        <f t="shared" si="138"/>
        <v>1.3509676050998065E-2</v>
      </c>
      <c r="BR122" s="11">
        <f t="shared" si="138"/>
        <v>1.3918207146644157E-2</v>
      </c>
      <c r="BS122" s="11">
        <f t="shared" si="138"/>
        <v>1.402965036581616E-2</v>
      </c>
      <c r="BT122" s="11">
        <f t="shared" si="138"/>
        <v>1.2769605659695982E-2</v>
      </c>
      <c r="BU122" s="11">
        <f t="shared" si="138"/>
        <v>1.2597000713449935E-2</v>
      </c>
      <c r="BV122" s="11">
        <f t="shared" si="138"/>
        <v>1.2711087549594158E-2</v>
      </c>
      <c r="BW122" s="11">
        <f t="shared" ref="BW122:ED122" si="139">IF(AND(BP119&lt;&gt;0,BW119&lt;&gt;0),(BW119/BP119)^(1/7)-1,#N/A)</f>
        <v>1.1266127549646843E-2</v>
      </c>
      <c r="BX122" s="11">
        <f t="shared" si="139"/>
        <v>1.2144156939226658E-2</v>
      </c>
      <c r="BY122" s="11">
        <f t="shared" si="139"/>
        <v>1.1796448384223002E-2</v>
      </c>
      <c r="BZ122" s="11">
        <f t="shared" si="139"/>
        <v>1.150029829051169E-2</v>
      </c>
      <c r="CA122" s="11">
        <f t="shared" si="139"/>
        <v>1.1383677038761419E-2</v>
      </c>
      <c r="CB122" s="11">
        <f t="shared" si="139"/>
        <v>1.0716711828516301E-2</v>
      </c>
      <c r="CC122" s="11">
        <f t="shared" si="139"/>
        <v>1.0356787853160521E-2</v>
      </c>
      <c r="CD122" s="11">
        <f t="shared" si="139"/>
        <v>1.0908138572969239E-2</v>
      </c>
      <c r="CE122" s="11">
        <f t="shared" si="139"/>
        <v>1.0367862502386638E-2</v>
      </c>
      <c r="CF122" s="11">
        <f t="shared" si="139"/>
        <v>1.0850555095048398E-2</v>
      </c>
      <c r="CG122" s="11">
        <f t="shared" si="139"/>
        <v>1.105327454380256E-2</v>
      </c>
      <c r="CH122" s="11">
        <f t="shared" si="139"/>
        <v>1.1303352162094438E-2</v>
      </c>
      <c r="CI122" s="11">
        <f t="shared" si="139"/>
        <v>1.2007792079613555E-2</v>
      </c>
      <c r="CJ122" s="11">
        <f t="shared" si="139"/>
        <v>1.1975327887658427E-2</v>
      </c>
      <c r="CK122" s="11">
        <f t="shared" si="139"/>
        <v>1.1643477009668279E-2</v>
      </c>
      <c r="CL122" s="11">
        <f t="shared" si="139"/>
        <v>1.0820125387489998E-2</v>
      </c>
      <c r="CM122" s="11">
        <f t="shared" si="139"/>
        <v>1.1271576215351242E-2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9.2857142857142865</v>
      </c>
      <c r="R123" s="1">
        <f t="shared" ref="R123:CC123" si="140">IF(R119&lt;&gt;0,(SUM(L120:R120)-SUM(E120:K120))/7,0)</f>
        <v>17.714285714285715</v>
      </c>
      <c r="S123" s="1">
        <f t="shared" si="140"/>
        <v>16.428571428571427</v>
      </c>
      <c r="T123" s="1">
        <f t="shared" si="140"/>
        <v>9.5714285714285712</v>
      </c>
      <c r="U123" s="1">
        <f t="shared" si="140"/>
        <v>10.428571428571429</v>
      </c>
      <c r="V123" s="1">
        <f t="shared" si="140"/>
        <v>8.5714285714285712</v>
      </c>
      <c r="W123" s="1">
        <f t="shared" si="140"/>
        <v>1.1428571428571428</v>
      </c>
      <c r="X123" s="1">
        <f t="shared" si="140"/>
        <v>1.4285714285714286</v>
      </c>
      <c r="Y123" s="1">
        <f t="shared" si="140"/>
        <v>0.7142857142857143</v>
      </c>
      <c r="Z123" s="1">
        <f t="shared" si="140"/>
        <v>-2</v>
      </c>
      <c r="AA123" s="1">
        <f t="shared" si="140"/>
        <v>-0.42857142857142855</v>
      </c>
      <c r="AB123" s="1">
        <f t="shared" si="140"/>
        <v>-1.7142857142857142</v>
      </c>
      <c r="AC123" s="1">
        <f t="shared" si="140"/>
        <v>-8.1428571428571423</v>
      </c>
      <c r="AD123" s="1">
        <f t="shared" si="140"/>
        <v>1.1428571428571428</v>
      </c>
      <c r="AE123" s="1">
        <f t="shared" si="140"/>
        <v>4</v>
      </c>
      <c r="AF123" s="1">
        <f t="shared" si="140"/>
        <v>-5.4285714285714288</v>
      </c>
      <c r="AG123" s="1">
        <f t="shared" si="140"/>
        <v>-7.5714285714285712</v>
      </c>
      <c r="AH123" s="1">
        <f t="shared" si="140"/>
        <v>0.2857142857142857</v>
      </c>
      <c r="AI123" s="1">
        <f t="shared" si="140"/>
        <v>0.42857142857142855</v>
      </c>
      <c r="AJ123" s="1">
        <f t="shared" si="140"/>
        <v>6.4285714285714288</v>
      </c>
      <c r="AK123" s="1">
        <f t="shared" si="140"/>
        <v>-0.5714285714285714</v>
      </c>
      <c r="AL123" s="1">
        <f t="shared" si="140"/>
        <v>-0.5714285714285714</v>
      </c>
      <c r="AM123" s="1">
        <f t="shared" si="140"/>
        <v>7.2857142857142856</v>
      </c>
      <c r="AN123" s="1">
        <f t="shared" si="140"/>
        <v>12.428571428571429</v>
      </c>
      <c r="AO123" s="1">
        <f t="shared" si="140"/>
        <v>6</v>
      </c>
      <c r="AP123" s="1">
        <f t="shared" si="140"/>
        <v>5.4285714285714288</v>
      </c>
      <c r="AQ123" s="1">
        <f t="shared" si="140"/>
        <v>3.5714285714285716</v>
      </c>
      <c r="AR123" s="1">
        <f t="shared" si="140"/>
        <v>1.1428571428571428</v>
      </c>
      <c r="AS123" s="1">
        <f t="shared" si="140"/>
        <v>-4.7142857142857144</v>
      </c>
      <c r="AT123" s="1">
        <f t="shared" si="140"/>
        <v>-8.1428571428571423</v>
      </c>
      <c r="AU123" s="1">
        <f t="shared" si="140"/>
        <v>-15.285714285714286</v>
      </c>
      <c r="AV123" s="1">
        <f t="shared" si="140"/>
        <v>-14.571428571428571</v>
      </c>
      <c r="AW123" s="1">
        <f t="shared" si="140"/>
        <v>-12.857142857142858</v>
      </c>
      <c r="AX123" s="1">
        <f t="shared" si="140"/>
        <v>-10.571428571428571</v>
      </c>
      <c r="AY123" s="1">
        <f t="shared" si="140"/>
        <v>-5</v>
      </c>
      <c r="AZ123" s="1">
        <f t="shared" si="140"/>
        <v>-2.7142857142857144</v>
      </c>
      <c r="BA123" s="1">
        <f t="shared" si="140"/>
        <v>-0.8571428571428571</v>
      </c>
      <c r="BB123" s="1">
        <f t="shared" si="140"/>
        <v>3.5714285714285716</v>
      </c>
      <c r="BC123" s="1">
        <f t="shared" si="140"/>
        <v>2.8571428571428572</v>
      </c>
      <c r="BD123" s="1">
        <f t="shared" si="140"/>
        <v>1.7142857142857142</v>
      </c>
      <c r="BE123" s="1">
        <f t="shared" si="140"/>
        <v>-1</v>
      </c>
      <c r="BF123" s="1">
        <f t="shared" si="140"/>
        <v>-9.4285714285714288</v>
      </c>
      <c r="BG123" s="1">
        <f t="shared" si="140"/>
        <v>-6.5714285714285712</v>
      </c>
      <c r="BH123" s="1">
        <f t="shared" si="140"/>
        <v>-7</v>
      </c>
      <c r="BI123" s="1">
        <f t="shared" si="140"/>
        <v>-7.1428571428571432</v>
      </c>
      <c r="BJ123" s="1">
        <f t="shared" si="140"/>
        <v>-7.8571428571428568</v>
      </c>
      <c r="BK123" s="1">
        <f t="shared" si="140"/>
        <v>-7.1428571428571432</v>
      </c>
      <c r="BL123" s="1">
        <f t="shared" si="140"/>
        <v>-6.7142857142857144</v>
      </c>
      <c r="BM123" s="1">
        <f t="shared" si="140"/>
        <v>9.1428571428571423</v>
      </c>
      <c r="BN123" s="1">
        <f t="shared" si="140"/>
        <v>3.4285714285714284</v>
      </c>
      <c r="BO123" s="1">
        <f t="shared" si="140"/>
        <v>3.2857142857142856</v>
      </c>
      <c r="BP123" s="1">
        <f t="shared" si="140"/>
        <v>3.4285714285714284</v>
      </c>
      <c r="BQ123" s="1">
        <f t="shared" si="140"/>
        <v>3.8571428571428572</v>
      </c>
      <c r="BR123" s="1">
        <f t="shared" si="140"/>
        <v>5</v>
      </c>
      <c r="BS123" s="1">
        <f t="shared" si="140"/>
        <v>6.2857142857142856</v>
      </c>
      <c r="BT123" s="1">
        <f t="shared" si="140"/>
        <v>-5.1428571428571432</v>
      </c>
      <c r="BU123" s="1">
        <f t="shared" si="140"/>
        <v>-1.7142857142857142</v>
      </c>
      <c r="BV123" s="1">
        <f t="shared" si="140"/>
        <v>-0.2857142857142857</v>
      </c>
      <c r="BW123" s="1">
        <f t="shared" si="140"/>
        <v>-4.2857142857142856</v>
      </c>
      <c r="BX123" s="1">
        <f t="shared" si="140"/>
        <v>-0.5714285714285714</v>
      </c>
      <c r="BY123" s="1">
        <f t="shared" si="140"/>
        <v>-2.5714285714285716</v>
      </c>
      <c r="BZ123" s="1">
        <f t="shared" si="140"/>
        <v>-3.7142857142857144</v>
      </c>
      <c r="CA123" s="1">
        <f t="shared" si="140"/>
        <v>-1</v>
      </c>
      <c r="CB123" s="1">
        <f t="shared" si="140"/>
        <v>-2.5714285714285716</v>
      </c>
      <c r="CC123" s="1">
        <f t="shared" si="140"/>
        <v>-4</v>
      </c>
      <c r="CD123" s="1">
        <f t="shared" ref="CD123:ED123" si="141">IF(CD119&lt;&gt;0,(SUM(BX120:CD120)-SUM(BQ120:BW120))/7,0)</f>
        <v>1.4285714285714286</v>
      </c>
      <c r="CE123" s="1">
        <f t="shared" si="141"/>
        <v>-2.5714285714285716</v>
      </c>
      <c r="CF123" s="1">
        <f t="shared" si="141"/>
        <v>-0.14285714285714285</v>
      </c>
      <c r="CG123" s="1">
        <f t="shared" si="141"/>
        <v>1.2857142857142858</v>
      </c>
      <c r="CH123" s="1">
        <f t="shared" si="141"/>
        <v>2.4285714285714284</v>
      </c>
      <c r="CI123" s="1">
        <f t="shared" si="141"/>
        <v>6.5714285714285712</v>
      </c>
      <c r="CJ123" s="1">
        <f t="shared" si="141"/>
        <v>7.5714285714285712</v>
      </c>
      <c r="CK123" s="1">
        <f t="shared" si="141"/>
        <v>5</v>
      </c>
      <c r="CL123" s="1">
        <f t="shared" si="141"/>
        <v>3.8571428571428572</v>
      </c>
      <c r="CM123" s="1">
        <f t="shared" si="141"/>
        <v>4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0.29279279279279269</v>
      </c>
      <c r="R124" s="11">
        <f t="shared" ref="R124:CC124" si="142">IF(K120&lt;&gt;0,SUM(L120:R120)/SUM(E120:K120)-1,0)</f>
        <v>0.65263157894736845</v>
      </c>
      <c r="S124" s="11">
        <f t="shared" si="142"/>
        <v>0.52272727272727271</v>
      </c>
      <c r="T124" s="11">
        <f t="shared" si="142"/>
        <v>0.27572016460905346</v>
      </c>
      <c r="U124" s="11">
        <f t="shared" si="142"/>
        <v>0.3041666666666667</v>
      </c>
      <c r="V124" s="11">
        <f t="shared" si="142"/>
        <v>0.22813688212927752</v>
      </c>
      <c r="W124" s="11">
        <f t="shared" si="142"/>
        <v>2.7777777777777679E-2</v>
      </c>
      <c r="X124" s="11">
        <f t="shared" si="142"/>
        <v>3.4843205574912828E-2</v>
      </c>
      <c r="Y124" s="11">
        <f t="shared" si="142"/>
        <v>1.5923566878980999E-2</v>
      </c>
      <c r="Z124" s="11">
        <f t="shared" si="142"/>
        <v>-4.179104477611939E-2</v>
      </c>
      <c r="AA124" s="11">
        <f t="shared" si="142"/>
        <v>-9.6774193548386789E-3</v>
      </c>
      <c r="AB124" s="11">
        <f t="shared" si="142"/>
        <v>-3.833865814696491E-2</v>
      </c>
      <c r="AC124" s="11">
        <f t="shared" si="142"/>
        <v>-0.17647058823529416</v>
      </c>
      <c r="AD124" s="11">
        <f t="shared" si="142"/>
        <v>2.7027027027026973E-2</v>
      </c>
      <c r="AE124" s="11">
        <f t="shared" si="142"/>
        <v>9.4276094276094291E-2</v>
      </c>
      <c r="AF124" s="11">
        <f t="shared" si="142"/>
        <v>-0.11912225705329149</v>
      </c>
      <c r="AG124" s="11">
        <f t="shared" si="142"/>
        <v>-0.16510903426791279</v>
      </c>
      <c r="AH124" s="11">
        <f t="shared" si="142"/>
        <v>6.514657980456029E-3</v>
      </c>
      <c r="AI124" s="11">
        <f t="shared" si="142"/>
        <v>9.966777408637828E-3</v>
      </c>
      <c r="AJ124" s="11">
        <f t="shared" si="142"/>
        <v>0.16917293233082709</v>
      </c>
      <c r="AK124" s="11">
        <f t="shared" si="142"/>
        <v>-1.3157894736842146E-2</v>
      </c>
      <c r="AL124" s="11">
        <f t="shared" si="142"/>
        <v>-1.2307692307692353E-2</v>
      </c>
      <c r="AM124" s="11">
        <f t="shared" si="142"/>
        <v>0.18149466192170816</v>
      </c>
      <c r="AN124" s="11">
        <f t="shared" si="142"/>
        <v>0.32462686567164178</v>
      </c>
      <c r="AO124" s="11">
        <f t="shared" si="142"/>
        <v>0.13592233009708732</v>
      </c>
      <c r="AP124" s="11">
        <f t="shared" si="142"/>
        <v>0.125</v>
      </c>
      <c r="AQ124" s="11">
        <f t="shared" si="142"/>
        <v>8.0385852090032239E-2</v>
      </c>
      <c r="AR124" s="11">
        <f t="shared" si="142"/>
        <v>2.6666666666666616E-2</v>
      </c>
      <c r="AS124" s="11">
        <f t="shared" si="142"/>
        <v>-0.10280373831775702</v>
      </c>
      <c r="AT124" s="11">
        <f t="shared" si="142"/>
        <v>-0.17168674698795183</v>
      </c>
      <c r="AU124" s="11">
        <f t="shared" si="142"/>
        <v>-0.30140845070422539</v>
      </c>
      <c r="AV124" s="11">
        <f t="shared" si="142"/>
        <v>-0.29059829059829057</v>
      </c>
      <c r="AW124" s="11">
        <f t="shared" si="142"/>
        <v>-0.26315789473684215</v>
      </c>
      <c r="AX124" s="11">
        <f t="shared" si="142"/>
        <v>-0.22023809523809523</v>
      </c>
      <c r="AY124" s="11">
        <f t="shared" si="142"/>
        <v>-0.11363636363636365</v>
      </c>
      <c r="AZ124" s="11">
        <f t="shared" si="142"/>
        <v>-6.597222222222221E-2</v>
      </c>
      <c r="BA124" s="11">
        <f t="shared" si="142"/>
        <v>-2.1818181818181848E-2</v>
      </c>
      <c r="BB124" s="11">
        <f t="shared" si="142"/>
        <v>0.10080645161290325</v>
      </c>
      <c r="BC124" s="11">
        <f t="shared" si="142"/>
        <v>8.032128514056236E-2</v>
      </c>
      <c r="BD124" s="11">
        <f t="shared" si="142"/>
        <v>4.7619047619047672E-2</v>
      </c>
      <c r="BE124" s="11">
        <f t="shared" si="142"/>
        <v>-2.6717557251908386E-2</v>
      </c>
      <c r="BF124" s="11">
        <f t="shared" si="142"/>
        <v>-0.24175824175824179</v>
      </c>
      <c r="BG124" s="11">
        <f t="shared" si="142"/>
        <v>-0.17100371747211895</v>
      </c>
      <c r="BH124" s="11">
        <f t="shared" si="142"/>
        <v>-0.18215613382899631</v>
      </c>
      <c r="BI124" s="11">
        <f t="shared" si="142"/>
        <v>-0.18315018315018317</v>
      </c>
      <c r="BJ124" s="11">
        <f t="shared" si="142"/>
        <v>-0.20446096654275092</v>
      </c>
      <c r="BK124" s="11">
        <f t="shared" si="142"/>
        <v>-0.18939393939393945</v>
      </c>
      <c r="BL124" s="11">
        <f t="shared" si="142"/>
        <v>-0.18431372549019609</v>
      </c>
      <c r="BM124" s="11">
        <f t="shared" si="142"/>
        <v>0.3091787439613527</v>
      </c>
      <c r="BN124" s="11">
        <f t="shared" si="142"/>
        <v>0.10762331838565031</v>
      </c>
      <c r="BO124" s="11">
        <f t="shared" si="142"/>
        <v>0.1045454545454545</v>
      </c>
      <c r="BP124" s="11">
        <f t="shared" si="142"/>
        <v>0.10762331838565031</v>
      </c>
      <c r="BQ124" s="11">
        <f t="shared" si="142"/>
        <v>0.12616822429906538</v>
      </c>
      <c r="BR124" s="11">
        <f t="shared" si="142"/>
        <v>0.16355140186915884</v>
      </c>
      <c r="BS124" s="11">
        <f t="shared" si="142"/>
        <v>0.21153846153846145</v>
      </c>
      <c r="BT124" s="11">
        <f t="shared" si="142"/>
        <v>-0.13284132841328411</v>
      </c>
      <c r="BU124" s="11">
        <f t="shared" si="142"/>
        <v>-4.8582995951417018E-2</v>
      </c>
      <c r="BV124" s="11">
        <f t="shared" si="142"/>
        <v>-8.2304526748970819E-3</v>
      </c>
      <c r="BW124" s="11">
        <f t="shared" si="142"/>
        <v>-0.12145748987854255</v>
      </c>
      <c r="BX124" s="11">
        <f t="shared" si="142"/>
        <v>-1.6597510373444035E-2</v>
      </c>
      <c r="BY124" s="11">
        <f t="shared" si="142"/>
        <v>-7.2289156626506035E-2</v>
      </c>
      <c r="BZ124" s="11">
        <f t="shared" si="142"/>
        <v>-0.10317460317460314</v>
      </c>
      <c r="CA124" s="11">
        <f t="shared" si="142"/>
        <v>-2.9787234042553234E-2</v>
      </c>
      <c r="CB124" s="11">
        <f t="shared" si="142"/>
        <v>-7.6595744680851063E-2</v>
      </c>
      <c r="CC124" s="11">
        <f t="shared" si="142"/>
        <v>-0.11618257261410792</v>
      </c>
      <c r="CD124" s="11">
        <f t="shared" ref="CD124:ED124" si="143">IF(BW120&lt;&gt;0,SUM(BX120:CD120)/SUM(BQ120:BW120)-1,0)</f>
        <v>4.6082949308755783E-2</v>
      </c>
      <c r="CE124" s="11">
        <f t="shared" si="143"/>
        <v>-7.5949367088607556E-2</v>
      </c>
      <c r="CF124" s="11">
        <f t="shared" si="143"/>
        <v>-4.3290043290042934E-3</v>
      </c>
      <c r="CG124" s="11">
        <f t="shared" si="143"/>
        <v>3.9823008849557473E-2</v>
      </c>
      <c r="CH124" s="11">
        <f t="shared" si="143"/>
        <v>7.4561403508771829E-2</v>
      </c>
      <c r="CI124" s="11">
        <f t="shared" si="143"/>
        <v>0.21198156682027647</v>
      </c>
      <c r="CJ124" s="11">
        <f t="shared" si="143"/>
        <v>0.24882629107981225</v>
      </c>
      <c r="CK124" s="11">
        <f t="shared" si="143"/>
        <v>0.15418502202643181</v>
      </c>
      <c r="CL124" s="11">
        <f t="shared" si="143"/>
        <v>0.12328767123287676</v>
      </c>
      <c r="CM124" s="11">
        <f t="shared" si="143"/>
        <v>0.12173913043478257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 t="e">
        <f t="shared" ca="1" si="145"/>
        <v>#N/A</v>
      </c>
      <c r="BZ125" s="7" t="e">
        <f t="shared" ca="1" si="145"/>
        <v>#N/A</v>
      </c>
      <c r="CA125" s="7">
        <f t="shared" ca="1" si="145"/>
        <v>55</v>
      </c>
      <c r="CB125" s="7">
        <f t="shared" ca="1" si="145"/>
        <v>25</v>
      </c>
      <c r="CC125" s="7">
        <f t="shared" ca="1" si="145"/>
        <v>43</v>
      </c>
      <c r="CD125" s="7">
        <f t="shared" ca="1" si="145"/>
        <v>43</v>
      </c>
      <c r="CE125" s="7">
        <f t="shared" ca="1" si="145"/>
        <v>40</v>
      </c>
      <c r="CF125" s="7">
        <f t="shared" ca="1" si="145"/>
        <v>17</v>
      </c>
      <c r="CG125" s="7">
        <f t="shared" ca="1" si="145"/>
        <v>12</v>
      </c>
      <c r="CH125" s="7">
        <f t="shared" ca="1" si="145"/>
        <v>65</v>
      </c>
      <c r="CI125" s="7">
        <f t="shared" ca="1" si="145"/>
        <v>43</v>
      </c>
      <c r="CJ125" s="7">
        <f t="shared" ca="1" si="145"/>
        <v>46</v>
      </c>
      <c r="CK125" s="7">
        <f t="shared" ca="1" si="145"/>
        <v>39</v>
      </c>
      <c r="CL125" s="7">
        <f t="shared" ca="1" si="145"/>
        <v>24</v>
      </c>
      <c r="CM125" s="7">
        <f t="shared" ca="1" si="145"/>
        <v>29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>
      <c r="B126" t="str">
        <f>$C$5&amp;" Trend last 14 days"</f>
        <v>Florida Trend last 14 days</v>
      </c>
      <c r="C126" s="59"/>
      <c r="D126" s="59" t="e">
        <f t="shared" ref="D126:AI126" ca="1" si="146">IF(D125&lt;&gt;0,TREND(DeadTrendData2,DeadTrendDate2,D118),0)</f>
        <v>#N/A</v>
      </c>
      <c r="E126" s="59" t="e">
        <f t="shared" ca="1" si="146"/>
        <v>#N/A</v>
      </c>
      <c r="F126" s="59" t="e">
        <f t="shared" ca="1" si="146"/>
        <v>#N/A</v>
      </c>
      <c r="G126" s="59" t="e">
        <f t="shared" ca="1" si="146"/>
        <v>#N/A</v>
      </c>
      <c r="H126" s="59" t="e">
        <f t="shared" ca="1" si="146"/>
        <v>#N/A</v>
      </c>
      <c r="I126" s="59" t="e">
        <f t="shared" ca="1" si="146"/>
        <v>#N/A</v>
      </c>
      <c r="J126" s="59" t="e">
        <f t="shared" ca="1" si="146"/>
        <v>#N/A</v>
      </c>
      <c r="K126" s="59" t="e">
        <f t="shared" ca="1" si="146"/>
        <v>#N/A</v>
      </c>
      <c r="L126" s="59" t="e">
        <f t="shared" ca="1" si="146"/>
        <v>#N/A</v>
      </c>
      <c r="M126" s="59" t="e">
        <f t="shared" ca="1" si="146"/>
        <v>#N/A</v>
      </c>
      <c r="N126" s="59" t="e">
        <f t="shared" ca="1" si="146"/>
        <v>#N/A</v>
      </c>
      <c r="O126" s="59" t="e">
        <f t="shared" ca="1" si="146"/>
        <v>#N/A</v>
      </c>
      <c r="P126" s="59" t="e">
        <f t="shared" ca="1" si="146"/>
        <v>#N/A</v>
      </c>
      <c r="Q126" s="59" t="e">
        <f t="shared" ca="1" si="146"/>
        <v>#N/A</v>
      </c>
      <c r="R126" s="59" t="e">
        <f t="shared" ca="1" si="146"/>
        <v>#N/A</v>
      </c>
      <c r="S126" s="59" t="e">
        <f t="shared" ca="1" si="146"/>
        <v>#N/A</v>
      </c>
      <c r="T126" s="59" t="e">
        <f t="shared" ca="1" si="146"/>
        <v>#N/A</v>
      </c>
      <c r="U126" s="59" t="e">
        <f t="shared" ca="1" si="146"/>
        <v>#N/A</v>
      </c>
      <c r="V126" s="59" t="e">
        <f t="shared" ca="1" si="146"/>
        <v>#N/A</v>
      </c>
      <c r="W126" s="59" t="e">
        <f t="shared" ca="1" si="146"/>
        <v>#N/A</v>
      </c>
      <c r="X126" s="59" t="e">
        <f t="shared" ca="1" si="146"/>
        <v>#N/A</v>
      </c>
      <c r="Y126" s="59" t="e">
        <f t="shared" ca="1" si="146"/>
        <v>#N/A</v>
      </c>
      <c r="Z126" s="59" t="e">
        <f t="shared" ca="1" si="146"/>
        <v>#N/A</v>
      </c>
      <c r="AA126" s="59" t="e">
        <f t="shared" ca="1" si="146"/>
        <v>#N/A</v>
      </c>
      <c r="AB126" s="59" t="e">
        <f t="shared" ca="1" si="146"/>
        <v>#N/A</v>
      </c>
      <c r="AC126" s="59" t="e">
        <f t="shared" ca="1" si="146"/>
        <v>#N/A</v>
      </c>
      <c r="AD126" s="59" t="e">
        <f t="shared" ca="1" si="146"/>
        <v>#N/A</v>
      </c>
      <c r="AE126" s="59" t="e">
        <f t="shared" ca="1" si="146"/>
        <v>#N/A</v>
      </c>
      <c r="AF126" s="59" t="e">
        <f t="shared" ca="1" si="146"/>
        <v>#N/A</v>
      </c>
      <c r="AG126" s="59" t="e">
        <f t="shared" ca="1" si="146"/>
        <v>#N/A</v>
      </c>
      <c r="AH126" s="59" t="e">
        <f t="shared" ca="1" si="146"/>
        <v>#N/A</v>
      </c>
      <c r="AI126" s="59" t="e">
        <f t="shared" ca="1" si="146"/>
        <v>#N/A</v>
      </c>
      <c r="AJ126" s="59" t="e">
        <f t="shared" ref="AJ126:BO126" ca="1" si="147">IF(AJ125&lt;&gt;0,TREND(DeadTrendData2,DeadTrendDate2,AJ118),0)</f>
        <v>#N/A</v>
      </c>
      <c r="AK126" s="59" t="e">
        <f t="shared" ca="1" si="147"/>
        <v>#N/A</v>
      </c>
      <c r="AL126" s="59" t="e">
        <f t="shared" ca="1" si="147"/>
        <v>#N/A</v>
      </c>
      <c r="AM126" s="59" t="e">
        <f t="shared" ca="1" si="147"/>
        <v>#N/A</v>
      </c>
      <c r="AN126" s="59" t="e">
        <f t="shared" ca="1" si="147"/>
        <v>#N/A</v>
      </c>
      <c r="AO126" s="59" t="e">
        <f t="shared" ca="1" si="147"/>
        <v>#N/A</v>
      </c>
      <c r="AP126" s="59" t="e">
        <f t="shared" ca="1" si="147"/>
        <v>#N/A</v>
      </c>
      <c r="AQ126" s="59" t="e">
        <f t="shared" ca="1" si="147"/>
        <v>#N/A</v>
      </c>
      <c r="AR126" s="59" t="e">
        <f t="shared" ca="1" si="147"/>
        <v>#N/A</v>
      </c>
      <c r="AS126" s="59" t="e">
        <f t="shared" ca="1" si="147"/>
        <v>#N/A</v>
      </c>
      <c r="AT126" s="59" t="e">
        <f t="shared" ca="1" si="147"/>
        <v>#N/A</v>
      </c>
      <c r="AU126" s="59" t="e">
        <f t="shared" ca="1" si="147"/>
        <v>#N/A</v>
      </c>
      <c r="AV126" s="59" t="e">
        <f t="shared" ca="1" si="147"/>
        <v>#N/A</v>
      </c>
      <c r="AW126" s="59" t="e">
        <f t="shared" ca="1" si="147"/>
        <v>#N/A</v>
      </c>
      <c r="AX126" s="59" t="e">
        <f t="shared" ca="1" si="147"/>
        <v>#N/A</v>
      </c>
      <c r="AY126" s="59" t="e">
        <f t="shared" ca="1" si="147"/>
        <v>#N/A</v>
      </c>
      <c r="AZ126" s="59" t="e">
        <f t="shared" ca="1" si="147"/>
        <v>#N/A</v>
      </c>
      <c r="BA126" s="59" t="e">
        <f t="shared" ca="1" si="147"/>
        <v>#N/A</v>
      </c>
      <c r="BB126" s="59" t="e">
        <f t="shared" ca="1" si="147"/>
        <v>#N/A</v>
      </c>
      <c r="BC126" s="59" t="e">
        <f t="shared" ca="1" si="147"/>
        <v>#N/A</v>
      </c>
      <c r="BD126" s="59" t="e">
        <f t="shared" ca="1" si="147"/>
        <v>#N/A</v>
      </c>
      <c r="BE126" s="59" t="e">
        <f t="shared" ca="1" si="147"/>
        <v>#N/A</v>
      </c>
      <c r="BF126" s="59" t="e">
        <f t="shared" ca="1" si="147"/>
        <v>#N/A</v>
      </c>
      <c r="BG126" s="59" t="e">
        <f t="shared" ca="1" si="147"/>
        <v>#N/A</v>
      </c>
      <c r="BH126" s="59" t="e">
        <f t="shared" ca="1" si="147"/>
        <v>#N/A</v>
      </c>
      <c r="BI126" s="59" t="e">
        <f t="shared" ca="1" si="147"/>
        <v>#N/A</v>
      </c>
      <c r="BJ126" s="59" t="e">
        <f t="shared" ca="1" si="147"/>
        <v>#N/A</v>
      </c>
      <c r="BK126" s="59" t="e">
        <f t="shared" ca="1" si="147"/>
        <v>#N/A</v>
      </c>
      <c r="BL126" s="59" t="e">
        <f t="shared" ca="1" si="147"/>
        <v>#N/A</v>
      </c>
      <c r="BM126" s="59" t="e">
        <f t="shared" ca="1" si="147"/>
        <v>#N/A</v>
      </c>
      <c r="BN126" s="59" t="e">
        <f t="shared" ca="1" si="147"/>
        <v>#N/A</v>
      </c>
      <c r="BO126" s="59" t="e">
        <f t="shared" ca="1" si="147"/>
        <v>#N/A</v>
      </c>
      <c r="BP126" s="59" t="e">
        <f t="shared" ref="BP126:CU126" ca="1" si="148">IF(BP125&lt;&gt;0,TREND(DeadTrendData2,DeadTrendDate2,BP118),0)</f>
        <v>#N/A</v>
      </c>
      <c r="BQ126" s="59" t="e">
        <f t="shared" ca="1" si="148"/>
        <v>#N/A</v>
      </c>
      <c r="BR126" s="59" t="e">
        <f t="shared" ca="1" si="148"/>
        <v>#N/A</v>
      </c>
      <c r="BS126" s="59" t="e">
        <f t="shared" ca="1" si="148"/>
        <v>#N/A</v>
      </c>
      <c r="BT126" s="59" t="e">
        <f t="shared" ca="1" si="148"/>
        <v>#N/A</v>
      </c>
      <c r="BU126" s="59" t="e">
        <f t="shared" ca="1" si="148"/>
        <v>#N/A</v>
      </c>
      <c r="BV126" s="59" t="e">
        <f t="shared" ca="1" si="148"/>
        <v>#N/A</v>
      </c>
      <c r="BW126" s="59" t="e">
        <f t="shared" ca="1" si="148"/>
        <v>#N/A</v>
      </c>
      <c r="BX126" s="59" t="e">
        <f t="shared" ca="1" si="148"/>
        <v>#N/A</v>
      </c>
      <c r="BY126" s="59" t="e">
        <f t="shared" ca="1" si="148"/>
        <v>#N/A</v>
      </c>
      <c r="BZ126" s="59" t="e">
        <f t="shared" ca="1" si="148"/>
        <v>#N/A</v>
      </c>
      <c r="CA126" s="59">
        <f t="shared" ca="1" si="148"/>
        <v>27.032967032966553</v>
      </c>
      <c r="CB126" s="59">
        <f t="shared" ca="1" si="148"/>
        <v>28.406593406594766</v>
      </c>
      <c r="CC126" s="59">
        <f t="shared" ca="1" si="148"/>
        <v>29.780219780215702</v>
      </c>
      <c r="CD126" s="59">
        <f t="shared" ca="1" si="148"/>
        <v>31.153846153843915</v>
      </c>
      <c r="CE126" s="59">
        <f t="shared" ca="1" si="148"/>
        <v>32.527472527472128</v>
      </c>
      <c r="CF126" s="59">
        <f t="shared" ca="1" si="148"/>
        <v>33.90109890110034</v>
      </c>
      <c r="CG126" s="59">
        <f t="shared" ca="1" si="148"/>
        <v>35.274725274721277</v>
      </c>
      <c r="CH126" s="59">
        <f t="shared" ca="1" si="148"/>
        <v>36.64835164834949</v>
      </c>
      <c r="CI126" s="59">
        <f t="shared" ca="1" si="148"/>
        <v>38.021978021977702</v>
      </c>
      <c r="CJ126" s="59">
        <f t="shared" ca="1" si="148"/>
        <v>39.395604395605915</v>
      </c>
      <c r="CK126" s="59">
        <f t="shared" ca="1" si="148"/>
        <v>40.769230769226851</v>
      </c>
      <c r="CL126" s="59">
        <f t="shared" ca="1" si="148"/>
        <v>42.142857142855064</v>
      </c>
      <c r="CM126" s="59">
        <f t="shared" ca="1" si="148"/>
        <v>43.516483516483277</v>
      </c>
      <c r="CN126" s="59" t="e">
        <f t="shared" ca="1" si="148"/>
        <v>#N/A</v>
      </c>
      <c r="CO126" s="59" t="e">
        <f t="shared" ca="1" si="148"/>
        <v>#N/A</v>
      </c>
      <c r="CP126" s="59" t="e">
        <f t="shared" ca="1" si="148"/>
        <v>#N/A</v>
      </c>
      <c r="CQ126" s="59" t="e">
        <f t="shared" ca="1" si="148"/>
        <v>#N/A</v>
      </c>
      <c r="CR126" s="59" t="e">
        <f t="shared" ca="1" si="148"/>
        <v>#N/A</v>
      </c>
      <c r="CS126" s="59" t="e">
        <f t="shared" ca="1" si="148"/>
        <v>#N/A</v>
      </c>
      <c r="CT126" s="59" t="e">
        <f t="shared" ca="1" si="148"/>
        <v>#N/A</v>
      </c>
      <c r="CU126" s="59" t="e">
        <f t="shared" ca="1" si="148"/>
        <v>#N/A</v>
      </c>
      <c r="CV126" s="59" t="e">
        <f t="shared" ref="CV126:EA126" ca="1" si="149">IF(CV125&lt;&gt;0,TREND(DeadTrendData2,DeadTrendDate2,CV118),0)</f>
        <v>#N/A</v>
      </c>
      <c r="CW126" s="59" t="e">
        <f t="shared" ca="1" si="149"/>
        <v>#N/A</v>
      </c>
      <c r="CX126" s="59" t="e">
        <f t="shared" ca="1" si="149"/>
        <v>#N/A</v>
      </c>
      <c r="CY126" s="59" t="e">
        <f t="shared" ca="1" si="149"/>
        <v>#N/A</v>
      </c>
      <c r="CZ126" s="59" t="e">
        <f t="shared" ca="1" si="149"/>
        <v>#N/A</v>
      </c>
      <c r="DA126" s="59" t="e">
        <f t="shared" ca="1" si="149"/>
        <v>#N/A</v>
      </c>
      <c r="DB126" s="59" t="e">
        <f t="shared" ca="1" si="149"/>
        <v>#N/A</v>
      </c>
      <c r="DC126" s="59" t="e">
        <f t="shared" ca="1" si="149"/>
        <v>#N/A</v>
      </c>
      <c r="DD126" s="59" t="e">
        <f t="shared" ca="1" si="149"/>
        <v>#N/A</v>
      </c>
      <c r="DE126" s="59" t="e">
        <f t="shared" ca="1" si="149"/>
        <v>#N/A</v>
      </c>
      <c r="DF126" s="59" t="e">
        <f t="shared" ca="1" si="149"/>
        <v>#N/A</v>
      </c>
      <c r="DG126" s="59" t="e">
        <f t="shared" ca="1" si="149"/>
        <v>#N/A</v>
      </c>
      <c r="DH126" s="59" t="e">
        <f t="shared" ca="1" si="149"/>
        <v>#N/A</v>
      </c>
      <c r="DI126" s="59" t="e">
        <f t="shared" ca="1" si="149"/>
        <v>#N/A</v>
      </c>
      <c r="DJ126" s="59" t="e">
        <f t="shared" ca="1" si="149"/>
        <v>#N/A</v>
      </c>
      <c r="DK126" s="59" t="e">
        <f t="shared" ca="1" si="149"/>
        <v>#N/A</v>
      </c>
      <c r="DL126" s="59" t="e">
        <f t="shared" ca="1" si="149"/>
        <v>#N/A</v>
      </c>
      <c r="DM126" s="59" t="e">
        <f t="shared" ca="1" si="149"/>
        <v>#N/A</v>
      </c>
      <c r="DN126" s="59" t="e">
        <f t="shared" ca="1" si="149"/>
        <v>#N/A</v>
      </c>
      <c r="DO126" s="59" t="e">
        <f t="shared" ca="1" si="149"/>
        <v>#N/A</v>
      </c>
      <c r="DP126" s="59" t="e">
        <f t="shared" ca="1" si="149"/>
        <v>#N/A</v>
      </c>
      <c r="DQ126" s="59" t="e">
        <f t="shared" ca="1" si="149"/>
        <v>#N/A</v>
      </c>
      <c r="DR126" s="59" t="e">
        <f t="shared" ca="1" si="149"/>
        <v>#N/A</v>
      </c>
      <c r="DS126" s="59" t="e">
        <f t="shared" ca="1" si="149"/>
        <v>#N/A</v>
      </c>
      <c r="DT126" s="59" t="e">
        <f t="shared" ca="1" si="149"/>
        <v>#N/A</v>
      </c>
      <c r="DU126" s="59" t="e">
        <f t="shared" ca="1" si="149"/>
        <v>#N/A</v>
      </c>
      <c r="DV126" s="59" t="e">
        <f t="shared" ca="1" si="149"/>
        <v>#N/A</v>
      </c>
      <c r="DW126" s="59" t="e">
        <f t="shared" ca="1" si="149"/>
        <v>#N/A</v>
      </c>
      <c r="DX126" s="59" t="e">
        <f t="shared" ca="1" si="149"/>
        <v>#N/A</v>
      </c>
      <c r="DY126" s="59" t="e">
        <f t="shared" ca="1" si="149"/>
        <v>#N/A</v>
      </c>
      <c r="DZ126" s="59" t="e">
        <f t="shared" ca="1" si="149"/>
        <v>#N/A</v>
      </c>
      <c r="EA126" s="59" t="e">
        <f t="shared" ca="1" si="149"/>
        <v>#N/A</v>
      </c>
      <c r="EB126" s="59" t="e">
        <f ca="1">IF(EB125&lt;&gt;0,TREND(DeadTrendData2,DeadTrendDate2,EB118),0)</f>
        <v>#N/A</v>
      </c>
      <c r="EC126" s="59" t="e">
        <f ca="1">IF(EC125&lt;&gt;0,TREND(DeadTrendData2,DeadTrendDate2,EC118),0)</f>
        <v>#N/A</v>
      </c>
      <c r="ED126" s="59" t="e">
        <f ca="1">IF(ED125&lt;&gt;0,TREND(DeadTrendData2,DeadTrendDate2,ED118),0)</f>
        <v>#N/A</v>
      </c>
      <c r="EE126">
        <v>1</v>
      </c>
    </row>
    <row r="127" spans="1:135">
      <c r="B127" t="s">
        <v>603</v>
      </c>
      <c r="C127" s="9">
        <f>$C$1-C128</f>
        <v>43996</v>
      </c>
      <c r="D127" s="9">
        <f>C127+1</f>
        <v>43997</v>
      </c>
      <c r="E127" s="9">
        <f t="shared" ref="E127:P127" si="150">D127+1</f>
        <v>43998</v>
      </c>
      <c r="F127" s="9">
        <f t="shared" si="150"/>
        <v>43999</v>
      </c>
      <c r="G127" s="9">
        <f t="shared" si="150"/>
        <v>44000</v>
      </c>
      <c r="H127" s="9">
        <f t="shared" si="150"/>
        <v>44001</v>
      </c>
      <c r="I127" s="9">
        <f t="shared" si="150"/>
        <v>44002</v>
      </c>
      <c r="J127" s="9">
        <f t="shared" si="150"/>
        <v>44003</v>
      </c>
      <c r="K127" s="9">
        <f t="shared" si="150"/>
        <v>44004</v>
      </c>
      <c r="L127" s="9">
        <f t="shared" si="150"/>
        <v>44005</v>
      </c>
      <c r="M127" s="9">
        <f t="shared" si="150"/>
        <v>44006</v>
      </c>
      <c r="N127" s="9">
        <f t="shared" si="150"/>
        <v>44007</v>
      </c>
      <c r="O127" s="9">
        <f t="shared" si="150"/>
        <v>44008</v>
      </c>
      <c r="P127" s="9">
        <f t="shared" si="150"/>
        <v>44009</v>
      </c>
      <c r="EE127">
        <v>1</v>
      </c>
    </row>
    <row r="128" spans="1:135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>
      <c r="B129" t="s">
        <v>605</v>
      </c>
      <c r="C129">
        <f>HLOOKUP(C127,C118:EE124,3)</f>
        <v>6</v>
      </c>
      <c r="D129">
        <f t="shared" ref="D129:P129" si="152">HLOOKUP(D127,D118:EF124,3)</f>
        <v>7</v>
      </c>
      <c r="E129">
        <f t="shared" si="152"/>
        <v>55</v>
      </c>
      <c r="F129">
        <f t="shared" si="152"/>
        <v>25</v>
      </c>
      <c r="G129">
        <f t="shared" si="152"/>
        <v>43</v>
      </c>
      <c r="H129">
        <f>HLOOKUP(H127,H118:EJ124,3)</f>
        <v>43</v>
      </c>
      <c r="I129">
        <f t="shared" si="152"/>
        <v>40</v>
      </c>
      <c r="J129">
        <f t="shared" si="152"/>
        <v>17</v>
      </c>
      <c r="K129">
        <f t="shared" si="152"/>
        <v>12</v>
      </c>
      <c r="L129">
        <f t="shared" si="152"/>
        <v>65</v>
      </c>
      <c r="M129">
        <f t="shared" si="152"/>
        <v>43</v>
      </c>
      <c r="N129">
        <f t="shared" si="152"/>
        <v>46</v>
      </c>
      <c r="O129">
        <f t="shared" si="152"/>
        <v>39</v>
      </c>
      <c r="P129">
        <f t="shared" si="152"/>
        <v>24</v>
      </c>
      <c r="EE129">
        <v>1</v>
      </c>
    </row>
    <row r="130" spans="2:135">
      <c r="EE130">
        <v>1</v>
      </c>
    </row>
    <row r="131" spans="2:135">
      <c r="EE131">
        <v>1</v>
      </c>
    </row>
    <row r="132" spans="2:135">
      <c r="EE132">
        <v>1</v>
      </c>
    </row>
    <row r="133" spans="2:135">
      <c r="EE133">
        <v>1</v>
      </c>
    </row>
    <row r="134" spans="2:135">
      <c r="EE134">
        <v>1</v>
      </c>
    </row>
    <row r="135" spans="2:135">
      <c r="EE135">
        <v>1</v>
      </c>
    </row>
    <row r="136" spans="2:135">
      <c r="EE136">
        <v>1</v>
      </c>
    </row>
    <row r="137" spans="2:135">
      <c r="EE137">
        <v>1</v>
      </c>
    </row>
    <row r="138" spans="2:135">
      <c r="EE138">
        <v>1</v>
      </c>
    </row>
    <row r="139" spans="2:135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5313</xdr:colOff>
                    <xdr:row>4</xdr:row>
                    <xdr:rowOff>9525</xdr:rowOff>
                  </from>
                  <to>
                    <xdr:col>3</xdr:col>
                    <xdr:colOff>0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4.2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>INDEX(_Inf_Data,MATCH($B4,_Inf_Country,0),COLUMN(FB$3))-INDEX(_Inf_Data,MATCH($B4,_Inf_Country,0),COLUMN(FE$3)-$B$2)</f>
        <v>8474</v>
      </c>
      <c r="FE4" s="7">
        <f>INDEX(_Inf_Data,MATCH($B4,_Inf_Country,0),COLUMN(FC$3))-INDEX(_Inf_Data,MATCH($B4,_Inf_Country,0),COLUMN(FF$3)-$B$2)</f>
        <v>8077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>
        <f t="shared" ref="FA5:FA68" si="157">INDEX(_Inf_Data,MATCH($B5,_Inf_Country,0),COLUMN(EY$3))-INDEX(_Inf_Data,MATCH($B5,_Inf_Country,0),COLUMN(FB$3)-$B$2)</f>
        <v>868</v>
      </c>
      <c r="FB5" s="7">
        <f t="shared" ref="FB5:FB68" si="158">INDEX(_Inf_Data,MATCH($B5,_Inf_Country,0),COLUMN(EZ$3))-INDEX(_Inf_Data,MATCH($B5,_Inf_Country,0),COLUMN(FC$3)-$B$2)</f>
        <v>929</v>
      </c>
      <c r="FC5" s="7">
        <f t="shared" ref="FC5:FC68" si="159">INDEX(_Inf_Data,MATCH($B5,_Inf_Country,0),COLUMN(FA$3))-INDEX(_Inf_Data,MATCH($B5,_Inf_Country,0),COLUMN(FD$3)-$B$2)</f>
        <v>970</v>
      </c>
      <c r="FD5" s="7">
        <f t="shared" ref="FD5:FD68" si="160">INDEX(_Inf_Data,MATCH($B5,_Inf_Country,0),COLUMN(FB$3))-INDEX(_Inf_Data,MATCH($B5,_Inf_Country,0),COLUMN(FE$3)-$B$2)</f>
        <v>989</v>
      </c>
      <c r="FE5" s="7">
        <f t="shared" ref="FE5:FE68" si="161">INDEX(_Inf_Data,MATCH($B5,_Inf_Country,0),COLUMN(FC$3))-INDEX(_Inf_Data,MATCH($B5,_Inf_Country,0),COLUMN(FF$3)-$B$2)</f>
        <v>1017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>
        <f t="shared" si="157"/>
        <v>2094</v>
      </c>
      <c r="FB6" s="7">
        <f t="shared" si="158"/>
        <v>2180</v>
      </c>
      <c r="FC6" s="7">
        <f t="shared" si="159"/>
        <v>2303</v>
      </c>
      <c r="FD6" s="7">
        <f t="shared" si="160"/>
        <v>2484</v>
      </c>
      <c r="FE6" s="7">
        <f t="shared" si="161"/>
        <v>2684</v>
      </c>
      <c r="FF6" s="7" t="e">
        <f t="shared" si="162"/>
        <v>#N/A</v>
      </c>
      <c r="FG6" s="7" t="e">
        <f t="shared" si="163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>
        <f t="shared" si="157"/>
        <v>3</v>
      </c>
      <c r="FB7" s="7">
        <f t="shared" si="158"/>
        <v>3</v>
      </c>
      <c r="FC7" s="7">
        <f t="shared" si="159"/>
        <v>3</v>
      </c>
      <c r="FD7" s="7">
        <f t="shared" si="160"/>
        <v>3</v>
      </c>
      <c r="FE7" s="7">
        <f t="shared" si="161"/>
        <v>3</v>
      </c>
      <c r="FF7" s="7" t="e">
        <f t="shared" si="162"/>
        <v>#N/A</v>
      </c>
      <c r="FG7" s="7" t="e">
        <f t="shared" si="163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>
        <f t="shared" si="157"/>
        <v>106</v>
      </c>
      <c r="FB8" s="7">
        <f t="shared" si="158"/>
        <v>120</v>
      </c>
      <c r="FC8" s="7">
        <f t="shared" si="159"/>
        <v>116</v>
      </c>
      <c r="FD8" s="7">
        <f t="shared" si="160"/>
        <v>146</v>
      </c>
      <c r="FE8" s="7">
        <f t="shared" si="161"/>
        <v>149</v>
      </c>
      <c r="FF8" s="7" t="e">
        <f t="shared" si="162"/>
        <v>#N/A</v>
      </c>
      <c r="FG8" s="7" t="e">
        <f t="shared" si="163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>
        <f t="shared" si="157"/>
        <v>0</v>
      </c>
      <c r="FB9" s="7">
        <f t="shared" si="158"/>
        <v>39</v>
      </c>
      <c r="FC9" s="7">
        <f t="shared" si="159"/>
        <v>39</v>
      </c>
      <c r="FD9" s="7">
        <f t="shared" si="160"/>
        <v>39</v>
      </c>
      <c r="FE9" s="7">
        <f t="shared" si="161"/>
        <v>43</v>
      </c>
      <c r="FF9" s="7" t="e">
        <f t="shared" si="162"/>
        <v>#N/A</v>
      </c>
      <c r="FG9" s="7" t="e">
        <f t="shared" si="163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>
        <f t="shared" si="157"/>
        <v>27057</v>
      </c>
      <c r="FB10" s="7">
        <f t="shared" si="158"/>
        <v>28837</v>
      </c>
      <c r="FC10" s="7">
        <f t="shared" si="159"/>
        <v>30582</v>
      </c>
      <c r="FD10" s="7">
        <f t="shared" si="160"/>
        <v>31757</v>
      </c>
      <c r="FE10" s="7">
        <f t="shared" si="161"/>
        <v>32560</v>
      </c>
      <c r="FF10" s="7" t="e">
        <f t="shared" si="162"/>
        <v>#N/A</v>
      </c>
      <c r="FG10" s="7" t="e">
        <f t="shared" si="163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>
        <f t="shared" si="157"/>
        <v>8587</v>
      </c>
      <c r="FB11" s="7">
        <f t="shared" si="158"/>
        <v>9163</v>
      </c>
      <c r="FC11" s="7">
        <f t="shared" si="159"/>
        <v>9572</v>
      </c>
      <c r="FD11" s="7">
        <f t="shared" si="160"/>
        <v>9806</v>
      </c>
      <c r="FE11" s="7">
        <f t="shared" si="161"/>
        <v>9976</v>
      </c>
      <c r="FF11" s="7" t="e">
        <f t="shared" si="162"/>
        <v>#N/A</v>
      </c>
      <c r="FG11" s="7" t="e">
        <f t="shared" si="163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>
        <f t="shared" si="157"/>
        <v>293</v>
      </c>
      <c r="FB12" s="7">
        <f t="shared" si="158"/>
        <v>328</v>
      </c>
      <c r="FC12" s="7">
        <f t="shared" si="159"/>
        <v>327</v>
      </c>
      <c r="FD12" s="7">
        <f t="shared" si="160"/>
        <v>401</v>
      </c>
      <c r="FE12" s="7">
        <f t="shared" si="161"/>
        <v>475</v>
      </c>
      <c r="FF12" s="7" t="e">
        <f t="shared" si="162"/>
        <v>#N/A</v>
      </c>
      <c r="FG12" s="7" t="e">
        <f t="shared" si="163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>
        <f t="shared" si="157"/>
        <v>547</v>
      </c>
      <c r="FB13" s="7">
        <f t="shared" si="158"/>
        <v>509</v>
      </c>
      <c r="FC13" s="7">
        <f t="shared" si="159"/>
        <v>543</v>
      </c>
      <c r="FD13" s="7">
        <f t="shared" si="160"/>
        <v>575</v>
      </c>
      <c r="FE13" s="7">
        <f t="shared" si="161"/>
        <v>620</v>
      </c>
      <c r="FF13" s="7" t="e">
        <f t="shared" si="162"/>
        <v>#N/A</v>
      </c>
      <c r="FG13" s="7" t="e">
        <f t="shared" si="163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>
        <f t="shared" si="157"/>
        <v>6752</v>
      </c>
      <c r="FB14" s="7">
        <f t="shared" si="158"/>
        <v>6976</v>
      </c>
      <c r="FC14" s="7">
        <f t="shared" si="159"/>
        <v>7178</v>
      </c>
      <c r="FD14" s="7">
        <f t="shared" si="160"/>
        <v>7360</v>
      </c>
      <c r="FE14" s="7">
        <f t="shared" si="161"/>
        <v>7542</v>
      </c>
      <c r="FF14" s="7" t="e">
        <f t="shared" si="162"/>
        <v>#N/A</v>
      </c>
      <c r="FG14" s="7" t="e">
        <f t="shared" si="163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>
        <f t="shared" si="157"/>
        <v>1</v>
      </c>
      <c r="FB15" s="7">
        <f t="shared" si="158"/>
        <v>1</v>
      </c>
      <c r="FC15" s="7">
        <f t="shared" si="159"/>
        <v>1</v>
      </c>
      <c r="FD15" s="7">
        <f t="shared" si="160"/>
        <v>1</v>
      </c>
      <c r="FE15" s="7">
        <f t="shared" si="161"/>
        <v>1</v>
      </c>
      <c r="FF15" s="7" t="e">
        <f t="shared" si="162"/>
        <v>#N/A</v>
      </c>
      <c r="FG15" s="7" t="e">
        <f t="shared" si="163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>
        <f t="shared" si="157"/>
        <v>8807</v>
      </c>
      <c r="FB16" s="7">
        <f t="shared" si="158"/>
        <v>8664</v>
      </c>
      <c r="FC16" s="7">
        <f t="shared" si="159"/>
        <v>9074</v>
      </c>
      <c r="FD16" s="7">
        <f t="shared" si="160"/>
        <v>9067</v>
      </c>
      <c r="FE16" s="7">
        <f t="shared" si="161"/>
        <v>9038</v>
      </c>
      <c r="FF16" s="7" t="e">
        <f t="shared" si="162"/>
        <v>#N/A</v>
      </c>
      <c r="FG16" s="7" t="e">
        <f t="shared" si="163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>
        <f t="shared" si="157"/>
        <v>56891</v>
      </c>
      <c r="FB17" s="7">
        <f t="shared" si="158"/>
        <v>58102</v>
      </c>
      <c r="FC17" s="7">
        <f t="shared" si="159"/>
        <v>58799</v>
      </c>
      <c r="FD17" s="7">
        <f t="shared" si="160"/>
        <v>59113</v>
      </c>
      <c r="FE17" s="7">
        <f t="shared" si="161"/>
        <v>59735</v>
      </c>
      <c r="FF17" s="7" t="e">
        <f t="shared" si="162"/>
        <v>#N/A</v>
      </c>
      <c r="FG17" s="7" t="e">
        <f t="shared" si="163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>
        <f t="shared" si="157"/>
        <v>5</v>
      </c>
      <c r="FB18" s="7">
        <f t="shared" si="158"/>
        <v>5</v>
      </c>
      <c r="FC18" s="7">
        <f t="shared" si="159"/>
        <v>5</v>
      </c>
      <c r="FD18" s="7">
        <f t="shared" si="160"/>
        <v>1</v>
      </c>
      <c r="FE18" s="7">
        <f t="shared" si="161"/>
        <v>1</v>
      </c>
      <c r="FF18" s="7" t="e">
        <f t="shared" si="162"/>
        <v>#N/A</v>
      </c>
      <c r="FG18" s="7" t="e">
        <f t="shared" si="163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>
        <f t="shared" si="157"/>
        <v>11315</v>
      </c>
      <c r="FB19" s="7">
        <f t="shared" si="158"/>
        <v>10929</v>
      </c>
      <c r="FC19" s="7">
        <f t="shared" si="159"/>
        <v>10448</v>
      </c>
      <c r="FD19" s="7">
        <f t="shared" si="160"/>
        <v>10029</v>
      </c>
      <c r="FE19" s="7">
        <f t="shared" si="161"/>
        <v>9659</v>
      </c>
      <c r="FF19" s="7" t="e">
        <f t="shared" si="162"/>
        <v>#N/A</v>
      </c>
      <c r="FG19" s="7" t="e">
        <f t="shared" si="163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>
        <f t="shared" si="157"/>
        <v>1672</v>
      </c>
      <c r="FB20" s="7">
        <f t="shared" si="158"/>
        <v>1659</v>
      </c>
      <c r="FC20" s="7">
        <f t="shared" si="159"/>
        <v>1669</v>
      </c>
      <c r="FD20" s="7">
        <f t="shared" si="160"/>
        <v>1640</v>
      </c>
      <c r="FE20" s="7">
        <f t="shared" si="161"/>
        <v>1584</v>
      </c>
      <c r="FF20" s="7" t="e">
        <f t="shared" si="162"/>
        <v>#N/A</v>
      </c>
      <c r="FG20" s="7" t="e">
        <f t="shared" si="163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>
        <f t="shared" si="157"/>
        <v>4</v>
      </c>
      <c r="FB21" s="7">
        <f t="shared" si="158"/>
        <v>4</v>
      </c>
      <c r="FC21" s="7">
        <f t="shared" si="159"/>
        <v>4</v>
      </c>
      <c r="FD21" s="7">
        <f t="shared" si="160"/>
        <v>4</v>
      </c>
      <c r="FE21" s="7">
        <f t="shared" si="161"/>
        <v>4</v>
      </c>
      <c r="FF21" s="7" t="e">
        <f t="shared" si="162"/>
        <v>#N/A</v>
      </c>
      <c r="FG21" s="7" t="e">
        <f t="shared" si="163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>
        <f t="shared" si="157"/>
        <v>641</v>
      </c>
      <c r="FB22" s="7">
        <f t="shared" si="158"/>
        <v>729</v>
      </c>
      <c r="FC22" s="7">
        <f t="shared" si="159"/>
        <v>748</v>
      </c>
      <c r="FD22" s="7">
        <f t="shared" si="160"/>
        <v>819</v>
      </c>
      <c r="FE22" s="7">
        <f t="shared" si="161"/>
        <v>844</v>
      </c>
      <c r="FF22" s="7" t="e">
        <f t="shared" si="162"/>
        <v>#N/A</v>
      </c>
      <c r="FG22" s="7" t="e">
        <f t="shared" si="163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>
        <f t="shared" si="157"/>
        <v>11</v>
      </c>
      <c r="FB23" s="7">
        <f t="shared" si="158"/>
        <v>11</v>
      </c>
      <c r="FC23" s="7">
        <f t="shared" si="159"/>
        <v>11</v>
      </c>
      <c r="FD23" s="7">
        <f t="shared" si="160"/>
        <v>16</v>
      </c>
      <c r="FE23" s="7">
        <f t="shared" si="161"/>
        <v>14</v>
      </c>
      <c r="FF23" s="7" t="e">
        <f t="shared" si="162"/>
        <v>#N/A</v>
      </c>
      <c r="FG23" s="7" t="e">
        <f t="shared" si="163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>
        <f t="shared" si="157"/>
        <v>13844</v>
      </c>
      <c r="FB24" s="7">
        <f t="shared" si="158"/>
        <v>14554</v>
      </c>
      <c r="FC24" s="7">
        <f t="shared" si="159"/>
        <v>14779</v>
      </c>
      <c r="FD24" s="7">
        <f t="shared" si="160"/>
        <v>15395</v>
      </c>
      <c r="FE24" s="7">
        <f t="shared" si="161"/>
        <v>15359</v>
      </c>
      <c r="FF24" s="7" t="e">
        <f t="shared" si="162"/>
        <v>#N/A</v>
      </c>
      <c r="FG24" s="7" t="e">
        <f t="shared" si="163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>
        <f t="shared" si="157"/>
        <v>1070</v>
      </c>
      <c r="FB25" s="7">
        <f t="shared" si="158"/>
        <v>1092</v>
      </c>
      <c r="FC25" s="7">
        <f t="shared" si="159"/>
        <v>1207</v>
      </c>
      <c r="FD25" s="7">
        <f t="shared" si="160"/>
        <v>1160</v>
      </c>
      <c r="FE25" s="7">
        <f t="shared" si="161"/>
        <v>1103</v>
      </c>
      <c r="FF25" s="7" t="e">
        <f t="shared" si="162"/>
        <v>#N/A</v>
      </c>
      <c r="FG25" s="7" t="e">
        <f t="shared" si="163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>
        <f t="shared" si="157"/>
        <v>52</v>
      </c>
      <c r="FB26" s="7">
        <f t="shared" si="158"/>
        <v>50</v>
      </c>
      <c r="FC26" s="7">
        <f t="shared" si="159"/>
        <v>50</v>
      </c>
      <c r="FD26" s="7">
        <f t="shared" si="160"/>
        <v>44</v>
      </c>
      <c r="FE26" s="7">
        <f t="shared" si="161"/>
        <v>44</v>
      </c>
      <c r="FF26" s="7" t="e">
        <f t="shared" si="162"/>
        <v>#N/A</v>
      </c>
      <c r="FG26" s="7" t="e">
        <f t="shared" si="163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>
        <f t="shared" si="157"/>
        <v>496873</v>
      </c>
      <c r="FB27" s="7">
        <f t="shared" si="158"/>
        <v>520702</v>
      </c>
      <c r="FC27" s="7">
        <f t="shared" si="159"/>
        <v>535471</v>
      </c>
      <c r="FD27" s="7">
        <f t="shared" si="160"/>
        <v>541251</v>
      </c>
      <c r="FE27" s="7">
        <f t="shared" si="161"/>
        <v>541315</v>
      </c>
      <c r="FF27" s="7" t="e">
        <f t="shared" si="162"/>
        <v>#N/A</v>
      </c>
      <c r="FG27" s="7" t="e">
        <f t="shared" si="163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>
        <f t="shared" si="157"/>
        <v>0</v>
      </c>
      <c r="FB28" s="7">
        <f t="shared" si="158"/>
        <v>0</v>
      </c>
      <c r="FC28" s="7">
        <f t="shared" si="159"/>
        <v>0</v>
      </c>
      <c r="FD28" s="7">
        <f t="shared" si="160"/>
        <v>0</v>
      </c>
      <c r="FE28" s="7">
        <f t="shared" si="161"/>
        <v>0</v>
      </c>
      <c r="FF28" s="7" t="e">
        <f t="shared" si="162"/>
        <v>#N/A</v>
      </c>
      <c r="FG28" s="7" t="e">
        <f t="shared" si="163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>
        <f t="shared" si="157"/>
        <v>1515</v>
      </c>
      <c r="FB29" s="7">
        <f t="shared" si="158"/>
        <v>1598</v>
      </c>
      <c r="FC29" s="7">
        <f t="shared" si="159"/>
        <v>1624</v>
      </c>
      <c r="FD29" s="7">
        <f t="shared" si="160"/>
        <v>1632</v>
      </c>
      <c r="FE29" s="7">
        <f t="shared" si="161"/>
        <v>1605</v>
      </c>
      <c r="FF29" s="7" t="e">
        <f t="shared" si="162"/>
        <v>#N/A</v>
      </c>
      <c r="FG29" s="7" t="e">
        <f t="shared" si="163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>
        <f t="shared" si="157"/>
        <v>30</v>
      </c>
      <c r="FB30" s="7">
        <f t="shared" si="158"/>
        <v>44</v>
      </c>
      <c r="FC30" s="7">
        <f t="shared" si="159"/>
        <v>50</v>
      </c>
      <c r="FD30" s="7">
        <f t="shared" si="160"/>
        <v>50</v>
      </c>
      <c r="FE30" s="7">
        <f t="shared" si="161"/>
        <v>67</v>
      </c>
      <c r="FF30" s="7" t="e">
        <f t="shared" si="162"/>
        <v>#N/A</v>
      </c>
      <c r="FG30" s="7" t="e">
        <f t="shared" si="163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>
        <f t="shared" si="157"/>
        <v>51</v>
      </c>
      <c r="FB31" s="7">
        <f t="shared" si="158"/>
        <v>49</v>
      </c>
      <c r="FC31" s="7">
        <f t="shared" si="159"/>
        <v>47</v>
      </c>
      <c r="FD31" s="7">
        <f t="shared" si="160"/>
        <v>48</v>
      </c>
      <c r="FE31" s="7">
        <f t="shared" si="161"/>
        <v>39</v>
      </c>
      <c r="FF31" s="7" t="e">
        <f t="shared" si="162"/>
        <v>#N/A</v>
      </c>
      <c r="FG31" s="7" t="e">
        <f t="shared" si="163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>
        <f t="shared" si="157"/>
        <v>61</v>
      </c>
      <c r="FB32" s="7">
        <f t="shared" si="158"/>
        <v>61</v>
      </c>
      <c r="FC32" s="7">
        <f t="shared" si="159"/>
        <v>61</v>
      </c>
      <c r="FD32" s="7">
        <f t="shared" si="160"/>
        <v>87</v>
      </c>
      <c r="FE32" s="7">
        <f t="shared" si="161"/>
        <v>85</v>
      </c>
      <c r="FF32" s="7" t="e">
        <f t="shared" si="162"/>
        <v>#N/A</v>
      </c>
      <c r="FG32" s="7" t="e">
        <f t="shared" si="163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>
        <f t="shared" si="157"/>
        <v>445</v>
      </c>
      <c r="FB33" s="7">
        <f t="shared" si="158"/>
        <v>436</v>
      </c>
      <c r="FC33" s="7">
        <f t="shared" si="159"/>
        <v>442</v>
      </c>
      <c r="FD33" s="7">
        <f t="shared" si="160"/>
        <v>476</v>
      </c>
      <c r="FE33" s="7">
        <f t="shared" si="161"/>
        <v>498</v>
      </c>
      <c r="FF33" s="7" t="e">
        <f t="shared" si="162"/>
        <v>#N/A</v>
      </c>
      <c r="FG33" s="7" t="e">
        <f t="shared" si="163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>
        <f t="shared" si="157"/>
        <v>4</v>
      </c>
      <c r="FB34" s="7">
        <f t="shared" si="158"/>
        <v>4</v>
      </c>
      <c r="FC34" s="7">
        <f t="shared" si="159"/>
        <v>13</v>
      </c>
      <c r="FD34" s="7">
        <f t="shared" si="160"/>
        <v>15</v>
      </c>
      <c r="FE34" s="7">
        <f t="shared" si="161"/>
        <v>15</v>
      </c>
      <c r="FF34" s="7" t="e">
        <f t="shared" si="162"/>
        <v>#N/A</v>
      </c>
      <c r="FG34" s="7" t="e">
        <f t="shared" si="163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>
        <f t="shared" si="157"/>
        <v>4684</v>
      </c>
      <c r="FB35" s="7">
        <f t="shared" si="158"/>
        <v>4532</v>
      </c>
      <c r="FC35" s="7">
        <f t="shared" si="159"/>
        <v>4280</v>
      </c>
      <c r="FD35" s="7">
        <f t="shared" si="160"/>
        <v>3911</v>
      </c>
      <c r="FE35" s="7">
        <f t="shared" si="161"/>
        <v>3911</v>
      </c>
      <c r="FF35" s="7" t="e">
        <f t="shared" si="162"/>
        <v>#N/A</v>
      </c>
      <c r="FG35" s="7" t="e">
        <f t="shared" si="163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>
        <f t="shared" si="157"/>
        <v>6909</v>
      </c>
      <c r="FB36" s="7">
        <f t="shared" si="158"/>
        <v>6684</v>
      </c>
      <c r="FC36" s="7">
        <f t="shared" si="159"/>
        <v>6388</v>
      </c>
      <c r="FD36" s="7">
        <f t="shared" si="160"/>
        <v>6158</v>
      </c>
      <c r="FE36" s="7">
        <f t="shared" si="161"/>
        <v>6034</v>
      </c>
      <c r="FF36" s="7" t="e">
        <f t="shared" si="162"/>
        <v>#N/A</v>
      </c>
      <c r="FG36" s="7" t="e">
        <f t="shared" si="163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>
        <f t="shared" si="157"/>
        <v>1465</v>
      </c>
      <c r="FB37" s="7">
        <f t="shared" si="158"/>
        <v>1394</v>
      </c>
      <c r="FC37" s="7">
        <f t="shared" si="159"/>
        <v>1490</v>
      </c>
      <c r="FD37" s="7">
        <f t="shared" si="160"/>
        <v>1541</v>
      </c>
      <c r="FE37" s="7">
        <f t="shared" si="161"/>
        <v>1477</v>
      </c>
      <c r="FF37" s="7" t="e">
        <f t="shared" si="162"/>
        <v>#N/A</v>
      </c>
      <c r="FG37" s="7" t="e">
        <f t="shared" si="163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>
        <f t="shared" si="157"/>
        <v>23</v>
      </c>
      <c r="FB38" s="7">
        <f t="shared" si="158"/>
        <v>24</v>
      </c>
      <c r="FC38" s="7">
        <f t="shared" si="159"/>
        <v>21</v>
      </c>
      <c r="FD38" s="7">
        <f t="shared" si="160"/>
        <v>19</v>
      </c>
      <c r="FE38" s="7">
        <f t="shared" si="161"/>
        <v>18</v>
      </c>
      <c r="FF38" s="7" t="e">
        <f t="shared" si="162"/>
        <v>#N/A</v>
      </c>
      <c r="FG38" s="7" t="e">
        <f t="shared" si="163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>
        <f t="shared" si="157"/>
        <v>120266</v>
      </c>
      <c r="FB39" s="7">
        <f t="shared" si="158"/>
        <v>120218</v>
      </c>
      <c r="FC39" s="7">
        <f t="shared" si="159"/>
        <v>120601</v>
      </c>
      <c r="FD39" s="7">
        <f t="shared" si="160"/>
        <v>119310</v>
      </c>
      <c r="FE39" s="7">
        <f t="shared" si="161"/>
        <v>117890</v>
      </c>
      <c r="FF39" s="7" t="e">
        <f t="shared" si="162"/>
        <v>#N/A</v>
      </c>
      <c r="FG39" s="7" t="e">
        <f t="shared" si="163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>
        <f t="shared" si="157"/>
        <v>409</v>
      </c>
      <c r="FB40" s="7">
        <f t="shared" si="158"/>
        <v>420</v>
      </c>
      <c r="FC40" s="7">
        <f t="shared" si="159"/>
        <v>438</v>
      </c>
      <c r="FD40" s="7">
        <f t="shared" si="160"/>
        <v>444</v>
      </c>
      <c r="FE40" s="7">
        <f t="shared" si="161"/>
        <v>449</v>
      </c>
      <c r="FF40" s="7" t="e">
        <f t="shared" si="162"/>
        <v>#N/A</v>
      </c>
      <c r="FG40" s="7" t="e">
        <f t="shared" si="163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>
        <f t="shared" si="157"/>
        <v>35611</v>
      </c>
      <c r="FB41" s="7">
        <f t="shared" si="158"/>
        <v>36466</v>
      </c>
      <c r="FC41" s="7">
        <f t="shared" si="159"/>
        <v>39964</v>
      </c>
      <c r="FD41" s="7">
        <f t="shared" si="160"/>
        <v>42454</v>
      </c>
      <c r="FE41" s="7">
        <f t="shared" si="161"/>
        <v>48185</v>
      </c>
      <c r="FF41" s="7" t="e">
        <f t="shared" si="162"/>
        <v>#N/A</v>
      </c>
      <c r="FG41" s="7" t="e">
        <f t="shared" si="163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>
        <f t="shared" si="157"/>
        <v>404</v>
      </c>
      <c r="FB42" s="7">
        <f t="shared" si="158"/>
        <v>404</v>
      </c>
      <c r="FC42" s="7">
        <f t="shared" si="159"/>
        <v>359</v>
      </c>
      <c r="FD42" s="7">
        <f t="shared" si="160"/>
        <v>359</v>
      </c>
      <c r="FE42" s="7">
        <f t="shared" si="161"/>
        <v>359</v>
      </c>
      <c r="FF42" s="7" t="e">
        <f t="shared" si="162"/>
        <v>#N/A</v>
      </c>
      <c r="FG42" s="7" t="e">
        <f t="shared" si="163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>
        <f t="shared" si="157"/>
        <v>2197</v>
      </c>
      <c r="FB43" s="7">
        <f t="shared" si="158"/>
        <v>2305</v>
      </c>
      <c r="FC43" s="7">
        <f t="shared" si="159"/>
        <v>2293</v>
      </c>
      <c r="FD43" s="7">
        <f t="shared" si="160"/>
        <v>2300</v>
      </c>
      <c r="FE43" s="7">
        <f t="shared" si="161"/>
        <v>2312</v>
      </c>
      <c r="FF43" s="7" t="e">
        <f t="shared" si="162"/>
        <v>#N/A</v>
      </c>
      <c r="FG43" s="7" t="e">
        <f t="shared" si="163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>
        <f t="shared" si="157"/>
        <v>1197</v>
      </c>
      <c r="FB44" s="7">
        <f t="shared" si="158"/>
        <v>1342</v>
      </c>
      <c r="FC44" s="7">
        <f t="shared" si="159"/>
        <v>1461</v>
      </c>
      <c r="FD44" s="7">
        <f t="shared" si="160"/>
        <v>1518</v>
      </c>
      <c r="FE44" s="7">
        <f t="shared" si="161"/>
        <v>1592</v>
      </c>
      <c r="FF44" s="7" t="e">
        <f t="shared" si="162"/>
        <v>#N/A</v>
      </c>
      <c r="FG44" s="7" t="e">
        <f t="shared" si="163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>
        <f t="shared" si="157"/>
        <v>4425</v>
      </c>
      <c r="FB45" s="7">
        <f t="shared" si="158"/>
        <v>4453</v>
      </c>
      <c r="FC45" s="7">
        <f t="shared" si="159"/>
        <v>4744</v>
      </c>
      <c r="FD45" s="7">
        <f t="shared" si="160"/>
        <v>4763</v>
      </c>
      <c r="FE45" s="7">
        <f t="shared" si="161"/>
        <v>4697</v>
      </c>
      <c r="FF45" s="7" t="e">
        <f t="shared" si="162"/>
        <v>#N/A</v>
      </c>
      <c r="FG45" s="7" t="e">
        <f t="shared" si="163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>
        <f t="shared" si="157"/>
        <v>141</v>
      </c>
      <c r="FB46" s="7">
        <f t="shared" si="158"/>
        <v>236</v>
      </c>
      <c r="FC46" s="7">
        <f t="shared" si="159"/>
        <v>292</v>
      </c>
      <c r="FD46" s="7">
        <f t="shared" si="160"/>
        <v>375</v>
      </c>
      <c r="FE46" s="7">
        <f t="shared" si="161"/>
        <v>442</v>
      </c>
      <c r="FF46" s="7" t="e">
        <f t="shared" si="162"/>
        <v>#N/A</v>
      </c>
      <c r="FG46" s="7" t="e">
        <f t="shared" si="163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>
        <f t="shared" si="157"/>
        <v>128</v>
      </c>
      <c r="FB47" s="7">
        <f t="shared" si="158"/>
        <v>121</v>
      </c>
      <c r="FC47" s="7">
        <f t="shared" si="159"/>
        <v>120</v>
      </c>
      <c r="FD47" s="7">
        <f t="shared" si="160"/>
        <v>119</v>
      </c>
      <c r="FE47" s="7">
        <f t="shared" si="161"/>
        <v>113</v>
      </c>
      <c r="FF47" s="7" t="e">
        <f t="shared" si="162"/>
        <v>#N/A</v>
      </c>
      <c r="FG47" s="7" t="e">
        <f t="shared" si="163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>
        <f t="shared" si="157"/>
        <v>27</v>
      </c>
      <c r="FB48" s="7">
        <f t="shared" si="158"/>
        <v>22</v>
      </c>
      <c r="FC48" s="7">
        <f t="shared" si="159"/>
        <v>20</v>
      </c>
      <c r="FD48" s="7">
        <f t="shared" si="160"/>
        <v>20</v>
      </c>
      <c r="FE48" s="7">
        <f t="shared" si="161"/>
        <v>19</v>
      </c>
      <c r="FF48" s="7" t="e">
        <f t="shared" si="162"/>
        <v>#N/A</v>
      </c>
      <c r="FG48" s="7" t="e">
        <f t="shared" si="163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>
        <f t="shared" si="157"/>
        <v>1149</v>
      </c>
      <c r="FB49" s="7">
        <f t="shared" si="158"/>
        <v>1173</v>
      </c>
      <c r="FC49" s="7">
        <f t="shared" si="159"/>
        <v>1287</v>
      </c>
      <c r="FD49" s="7">
        <f t="shared" si="160"/>
        <v>1474</v>
      </c>
      <c r="FE49" s="7">
        <f t="shared" si="161"/>
        <v>1748</v>
      </c>
      <c r="FF49" s="7" t="e">
        <f t="shared" si="162"/>
        <v>#N/A</v>
      </c>
      <c r="FG49" s="7" t="e">
        <f t="shared" si="163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>
        <f t="shared" si="157"/>
        <v>667</v>
      </c>
      <c r="FB50" s="7">
        <f t="shared" si="158"/>
        <v>674</v>
      </c>
      <c r="FC50" s="7">
        <f t="shared" si="159"/>
        <v>674</v>
      </c>
      <c r="FD50" s="7">
        <f t="shared" si="160"/>
        <v>659</v>
      </c>
      <c r="FE50" s="7">
        <f t="shared" si="161"/>
        <v>640</v>
      </c>
      <c r="FF50" s="7" t="e">
        <f t="shared" si="162"/>
        <v>#N/A</v>
      </c>
      <c r="FG50" s="7" t="e">
        <f t="shared" si="163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>
        <f t="shared" si="157"/>
        <v>0</v>
      </c>
      <c r="FB51" s="7">
        <f t="shared" si="158"/>
        <v>0</v>
      </c>
      <c r="FC51" s="7">
        <f t="shared" si="159"/>
        <v>0</v>
      </c>
      <c r="FD51" s="7">
        <f t="shared" si="160"/>
        <v>0</v>
      </c>
      <c r="FE51" s="7">
        <f t="shared" si="161"/>
        <v>0</v>
      </c>
      <c r="FF51" s="7" t="e">
        <f t="shared" si="162"/>
        <v>#N/A</v>
      </c>
      <c r="FG51" s="7" t="e">
        <f t="shared" si="163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>
        <f t="shared" si="157"/>
        <v>423</v>
      </c>
      <c r="FB52" s="7">
        <f t="shared" si="158"/>
        <v>357</v>
      </c>
      <c r="FC52" s="7">
        <f t="shared" si="159"/>
        <v>312</v>
      </c>
      <c r="FD52" s="7">
        <f t="shared" si="160"/>
        <v>270</v>
      </c>
      <c r="FE52" s="7">
        <f t="shared" si="161"/>
        <v>245</v>
      </c>
      <c r="FF52" s="7" t="e">
        <f t="shared" si="162"/>
        <v>#N/A</v>
      </c>
      <c r="FG52" s="7" t="e">
        <f t="shared" si="163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>
        <f t="shared" si="157"/>
        <v>0</v>
      </c>
      <c r="FB53" s="7">
        <f t="shared" si="158"/>
        <v>0</v>
      </c>
      <c r="FC53" s="7">
        <f t="shared" si="159"/>
        <v>0</v>
      </c>
      <c r="FD53" s="7">
        <f t="shared" si="160"/>
        <v>0</v>
      </c>
      <c r="FE53" s="7">
        <f t="shared" si="161"/>
        <v>0</v>
      </c>
      <c r="FF53" s="7" t="e">
        <f t="shared" si="162"/>
        <v>#N/A</v>
      </c>
      <c r="FG53" s="7" t="e">
        <f t="shared" si="163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>
        <f t="shared" si="157"/>
        <v>9031</v>
      </c>
      <c r="FB54" s="7">
        <f t="shared" si="158"/>
        <v>9015</v>
      </c>
      <c r="FC54" s="7">
        <f t="shared" si="159"/>
        <v>9349</v>
      </c>
      <c r="FD54" s="7">
        <f t="shared" si="160"/>
        <v>9811</v>
      </c>
      <c r="FE54" s="7">
        <f t="shared" si="161"/>
        <v>9936</v>
      </c>
      <c r="FF54" s="7" t="e">
        <f t="shared" si="162"/>
        <v>#N/A</v>
      </c>
      <c r="FG54" s="7" t="e">
        <f t="shared" si="163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>
        <f t="shared" si="157"/>
        <v>8523</v>
      </c>
      <c r="FB55" s="7">
        <f t="shared" si="158"/>
        <v>9778</v>
      </c>
      <c r="FC55" s="7">
        <f t="shared" si="159"/>
        <v>9939</v>
      </c>
      <c r="FD55" s="7">
        <f t="shared" si="160"/>
        <v>10134</v>
      </c>
      <c r="FE55" s="7">
        <f t="shared" si="161"/>
        <v>10815</v>
      </c>
      <c r="FF55" s="7" t="e">
        <f t="shared" si="162"/>
        <v>#N/A</v>
      </c>
      <c r="FG55" s="7" t="e">
        <f t="shared" si="163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>
        <f t="shared" si="157"/>
        <v>25482</v>
      </c>
      <c r="FB56" s="7">
        <f t="shared" si="158"/>
        <v>25686</v>
      </c>
      <c r="FC56" s="7">
        <f t="shared" si="159"/>
        <v>25926</v>
      </c>
      <c r="FD56" s="7">
        <f t="shared" si="160"/>
        <v>25639</v>
      </c>
      <c r="FE56" s="7">
        <f t="shared" si="161"/>
        <v>25462</v>
      </c>
      <c r="FF56" s="7" t="e">
        <f t="shared" si="162"/>
        <v>#N/A</v>
      </c>
      <c r="FG56" s="7" t="e">
        <f t="shared" si="163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>
        <f t="shared" si="157"/>
        <v>2135</v>
      </c>
      <c r="FB57" s="7">
        <f t="shared" si="158"/>
        <v>2232</v>
      </c>
      <c r="FC57" s="7">
        <f t="shared" si="159"/>
        <v>2326</v>
      </c>
      <c r="FD57" s="7">
        <f t="shared" si="160"/>
        <v>2453</v>
      </c>
      <c r="FE57" s="7">
        <f t="shared" si="161"/>
        <v>2561</v>
      </c>
      <c r="FF57" s="7" t="e">
        <f t="shared" si="162"/>
        <v>#N/A</v>
      </c>
      <c r="FG57" s="7" t="e">
        <f t="shared" si="163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>
        <f t="shared" si="157"/>
        <v>358</v>
      </c>
      <c r="FB58" s="7">
        <f t="shared" si="158"/>
        <v>695</v>
      </c>
      <c r="FC58" s="7">
        <f t="shared" si="159"/>
        <v>695</v>
      </c>
      <c r="FD58" s="7">
        <f t="shared" si="160"/>
        <v>695</v>
      </c>
      <c r="FE58" s="7">
        <f t="shared" si="161"/>
        <v>695</v>
      </c>
      <c r="FF58" s="7" t="e">
        <f t="shared" si="162"/>
        <v>#N/A</v>
      </c>
      <c r="FG58" s="7" t="e">
        <f t="shared" si="163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>
        <f t="shared" si="157"/>
        <v>105</v>
      </c>
      <c r="FB59" s="7">
        <f t="shared" si="158"/>
        <v>105</v>
      </c>
      <c r="FC59" s="7">
        <f t="shared" si="159"/>
        <v>128</v>
      </c>
      <c r="FD59" s="7">
        <f t="shared" si="160"/>
        <v>150</v>
      </c>
      <c r="FE59" s="7">
        <f t="shared" si="161"/>
        <v>150</v>
      </c>
      <c r="FF59" s="7" t="e">
        <f t="shared" si="162"/>
        <v>#N/A</v>
      </c>
      <c r="FG59" s="7" t="e">
        <f t="shared" si="163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>
        <f t="shared" si="157"/>
        <v>44</v>
      </c>
      <c r="FB60" s="7">
        <f t="shared" si="158"/>
        <v>44</v>
      </c>
      <c r="FC60" s="7">
        <f t="shared" si="159"/>
        <v>39</v>
      </c>
      <c r="FD60" s="7">
        <f t="shared" si="160"/>
        <v>28</v>
      </c>
      <c r="FE60" s="7">
        <f t="shared" si="161"/>
        <v>22</v>
      </c>
      <c r="FF60" s="7" t="e">
        <f t="shared" si="162"/>
        <v>#N/A</v>
      </c>
      <c r="FG60" s="7" t="e">
        <f t="shared" si="163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>
        <f t="shared" si="157"/>
        <v>357</v>
      </c>
      <c r="FB61" s="7">
        <f t="shared" si="158"/>
        <v>366</v>
      </c>
      <c r="FC61" s="7">
        <f t="shared" si="159"/>
        <v>357</v>
      </c>
      <c r="FD61" s="7">
        <f t="shared" si="160"/>
        <v>347</v>
      </c>
      <c r="FE61" s="7">
        <f t="shared" si="161"/>
        <v>332</v>
      </c>
      <c r="FF61" s="7" t="e">
        <f t="shared" si="162"/>
        <v>#N/A</v>
      </c>
      <c r="FG61" s="7" t="e">
        <f t="shared" si="163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>
        <f t="shared" si="157"/>
        <v>3014</v>
      </c>
      <c r="FB62" s="7">
        <f t="shared" si="158"/>
        <v>3019</v>
      </c>
      <c r="FC62" s="7">
        <f t="shared" si="159"/>
        <v>3089</v>
      </c>
      <c r="FD62" s="7">
        <f t="shared" si="160"/>
        <v>3064</v>
      </c>
      <c r="FE62" s="7">
        <f t="shared" si="161"/>
        <v>3019</v>
      </c>
      <c r="FF62" s="7" t="e">
        <f t="shared" si="162"/>
        <v>#N/A</v>
      </c>
      <c r="FG62" s="7" t="e">
        <f t="shared" si="163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>
        <f t="shared" si="157"/>
        <v>0</v>
      </c>
      <c r="FB63" s="7">
        <f t="shared" si="158"/>
        <v>0</v>
      </c>
      <c r="FC63" s="7">
        <f t="shared" si="159"/>
        <v>0</v>
      </c>
      <c r="FD63" s="7">
        <f t="shared" si="160"/>
        <v>0</v>
      </c>
      <c r="FE63" s="7">
        <f t="shared" si="161"/>
        <v>0</v>
      </c>
      <c r="FF63" s="7" t="e">
        <f t="shared" si="162"/>
        <v>#N/A</v>
      </c>
      <c r="FG63" s="7" t="e">
        <f t="shared" si="163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>
        <f t="shared" si="157"/>
        <v>186</v>
      </c>
      <c r="FB64" s="7">
        <f t="shared" si="158"/>
        <v>171</v>
      </c>
      <c r="FC64" s="7">
        <f t="shared" si="159"/>
        <v>166</v>
      </c>
      <c r="FD64" s="7">
        <f t="shared" si="160"/>
        <v>158</v>
      </c>
      <c r="FE64" s="7">
        <f t="shared" si="161"/>
        <v>134</v>
      </c>
      <c r="FF64" s="7" t="e">
        <f t="shared" si="162"/>
        <v>#N/A</v>
      </c>
      <c r="FG64" s="7" t="e">
        <f t="shared" si="163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952</v>
      </c>
      <c r="EF65" s="7">
        <f t="shared" si="136"/>
        <v>9241</v>
      </c>
      <c r="EG65" s="7">
        <f t="shared" si="137"/>
        <v>9650</v>
      </c>
      <c r="EH65" s="7">
        <f t="shared" si="138"/>
        <v>9379</v>
      </c>
      <c r="EI65" s="7">
        <f t="shared" si="139"/>
        <v>9191</v>
      </c>
      <c r="EJ65" s="7">
        <f t="shared" si="140"/>
        <v>9283</v>
      </c>
      <c r="EK65" s="7">
        <f t="shared" si="141"/>
        <v>9091</v>
      </c>
      <c r="EL65" s="7">
        <f t="shared" si="142"/>
        <v>9155</v>
      </c>
      <c r="EM65" s="7">
        <f t="shared" si="143"/>
        <v>9685</v>
      </c>
      <c r="EN65" s="7">
        <f t="shared" si="144"/>
        <v>9752</v>
      </c>
      <c r="EO65" s="7">
        <f t="shared" si="145"/>
        <v>10699</v>
      </c>
      <c r="EP65" s="7">
        <f t="shared" si="146"/>
        <v>11034</v>
      </c>
      <c r="EQ65" s="7">
        <f t="shared" si="147"/>
        <v>8115</v>
      </c>
      <c r="ER65" s="7">
        <f t="shared" si="148"/>
        <v>7708</v>
      </c>
      <c r="ES65" s="7">
        <f t="shared" si="149"/>
        <v>6223</v>
      </c>
      <c r="ET65" s="7">
        <f t="shared" si="150"/>
        <v>6424</v>
      </c>
      <c r="EU65" s="7">
        <f t="shared" si="151"/>
        <v>6552</v>
      </c>
      <c r="EV65" s="7">
        <f t="shared" si="152"/>
        <v>8129</v>
      </c>
      <c r="EW65" s="7">
        <f t="shared" si="153"/>
        <v>8418</v>
      </c>
      <c r="EX65" s="7">
        <f t="shared" si="154"/>
        <v>7935</v>
      </c>
      <c r="EY65" s="7">
        <f t="shared" si="155"/>
        <v>7697</v>
      </c>
      <c r="EZ65" s="7">
        <f t="shared" si="156"/>
        <v>7635</v>
      </c>
      <c r="FA65" s="7">
        <f t="shared" si="157"/>
        <v>7373</v>
      </c>
      <c r="FB65" s="7">
        <f t="shared" si="158"/>
        <v>7162</v>
      </c>
      <c r="FC65" s="7">
        <f t="shared" si="159"/>
        <v>8346</v>
      </c>
      <c r="FD65" s="7">
        <f t="shared" si="160"/>
        <v>7801</v>
      </c>
      <c r="FE65" s="7">
        <f t="shared" si="161"/>
        <v>6657</v>
      </c>
      <c r="FF65" s="7" t="e">
        <f t="shared" si="162"/>
        <v>#N/A</v>
      </c>
      <c r="FG65" s="7" t="e">
        <f t="shared" si="163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>
        <f t="shared" si="157"/>
        <v>1855</v>
      </c>
      <c r="FB66" s="7">
        <f t="shared" si="158"/>
        <v>1986</v>
      </c>
      <c r="FC66" s="7">
        <f t="shared" si="159"/>
        <v>1962</v>
      </c>
      <c r="FD66" s="7">
        <f t="shared" si="160"/>
        <v>1834</v>
      </c>
      <c r="FE66" s="7">
        <f t="shared" si="161"/>
        <v>1746</v>
      </c>
      <c r="FF66" s="7" t="e">
        <f t="shared" si="162"/>
        <v>#N/A</v>
      </c>
      <c r="FG66" s="7" t="e">
        <f t="shared" si="163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>
        <f t="shared" si="157"/>
        <v>16</v>
      </c>
      <c r="FB67" s="7">
        <f t="shared" si="158"/>
        <v>15</v>
      </c>
      <c r="FC67" s="7">
        <f t="shared" si="159"/>
        <v>15</v>
      </c>
      <c r="FD67" s="7">
        <f t="shared" si="160"/>
        <v>16</v>
      </c>
      <c r="FE67" s="7">
        <f t="shared" si="161"/>
        <v>17</v>
      </c>
      <c r="FF67" s="7" t="e">
        <f t="shared" si="162"/>
        <v>#N/A</v>
      </c>
      <c r="FG67" s="7" t="e">
        <f t="shared" si="163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5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8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01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60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0</v>
      </c>
      <c r="DZ68" s="7">
        <f t="shared" si="130"/>
        <v>100</v>
      </c>
      <c r="EA68" s="7">
        <f t="shared" si="131"/>
        <v>104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>
        <f t="shared" si="141"/>
        <v>89</v>
      </c>
      <c r="EL68" s="7">
        <f t="shared" si="142"/>
        <v>90</v>
      </c>
      <c r="EM68" s="7">
        <f t="shared" si="143"/>
        <v>97</v>
      </c>
      <c r="EN68" s="7">
        <f t="shared" si="144"/>
        <v>100</v>
      </c>
      <c r="EO68" s="7">
        <f t="shared" si="145"/>
        <v>111</v>
      </c>
      <c r="EP68" s="7">
        <f t="shared" si="146"/>
        <v>116</v>
      </c>
      <c r="EQ68" s="7">
        <f t="shared" si="147"/>
        <v>126</v>
      </c>
      <c r="ER68" s="7">
        <f t="shared" si="148"/>
        <v>133</v>
      </c>
      <c r="ES68" s="7">
        <f t="shared" si="149"/>
        <v>122</v>
      </c>
      <c r="ET68" s="7">
        <f t="shared" si="150"/>
        <v>105</v>
      </c>
      <c r="EU68" s="7">
        <f t="shared" si="151"/>
        <v>99</v>
      </c>
      <c r="EV68" s="7">
        <f t="shared" si="152"/>
        <v>100</v>
      </c>
      <c r="EW68" s="7">
        <f t="shared" si="153"/>
        <v>98</v>
      </c>
      <c r="EX68" s="7">
        <f t="shared" si="154"/>
        <v>105</v>
      </c>
      <c r="EY68" s="7">
        <f t="shared" si="155"/>
        <v>103</v>
      </c>
      <c r="EZ68" s="7">
        <f t="shared" si="156"/>
        <v>103</v>
      </c>
      <c r="FA68" s="7">
        <f t="shared" si="157"/>
        <v>105</v>
      </c>
      <c r="FB68" s="7">
        <f t="shared" si="158"/>
        <v>105</v>
      </c>
      <c r="FC68" s="7">
        <f t="shared" si="159"/>
        <v>101</v>
      </c>
      <c r="FD68" s="7">
        <f t="shared" si="160"/>
        <v>94</v>
      </c>
      <c r="FE68" s="7">
        <f t="shared" si="161"/>
        <v>93</v>
      </c>
      <c r="FF68" s="7" t="e">
        <f t="shared" si="162"/>
        <v>#N/A</v>
      </c>
      <c r="FG68" s="7" t="e">
        <f t="shared" si="163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>
        <f t="shared" ref="EZ69:EZ132" si="316">INDEX(_Inf_Data,MATCH($B69,_Inf_Country,0),COLUMN(EX$3))-INDEX(_Inf_Data,MATCH($B69,_Inf_Country,0),COLUMN(FA$3)-$B$2)</f>
        <v>7030</v>
      </c>
      <c r="FA69" s="7">
        <f t="shared" ref="FA69:FA132" si="317">INDEX(_Inf_Data,MATCH($B69,_Inf_Country,0),COLUMN(EY$3))-INDEX(_Inf_Data,MATCH($B69,_Inf_Country,0),COLUMN(FB$3)-$B$2)</f>
        <v>7121</v>
      </c>
      <c r="FB69" s="7">
        <f t="shared" ref="FB69:FB132" si="318">INDEX(_Inf_Data,MATCH($B69,_Inf_Country,0),COLUMN(EZ$3))-INDEX(_Inf_Data,MATCH($B69,_Inf_Country,0),COLUMN(FC$3)-$B$2)</f>
        <v>7262</v>
      </c>
      <c r="FC69" s="7">
        <f t="shared" ref="FC69:FC132" si="319">INDEX(_Inf_Data,MATCH($B69,_Inf_Country,0),COLUMN(FA$3))-INDEX(_Inf_Data,MATCH($B69,_Inf_Country,0),COLUMN(FD$3)-$B$2)</f>
        <v>7530</v>
      </c>
      <c r="FD69" s="7">
        <f t="shared" ref="FD69:FD132" si="320">INDEX(_Inf_Data,MATCH($B69,_Inf_Country,0),COLUMN(FB$3))-INDEX(_Inf_Data,MATCH($B69,_Inf_Country,0),COLUMN(FE$3)-$B$2)</f>
        <v>7936</v>
      </c>
      <c r="FE69" s="7">
        <f t="shared" ref="FE69:FE132" si="321">INDEX(_Inf_Data,MATCH($B69,_Inf_Country,0),COLUMN(FC$3))-INDEX(_Inf_Data,MATCH($B69,_Inf_Country,0),COLUMN(FF$3)-$B$2)</f>
        <v>8002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>
        <f t="shared" si="316"/>
        <v>5106</v>
      </c>
      <c r="FA70" s="7">
        <f t="shared" si="317"/>
        <v>5375</v>
      </c>
      <c r="FB70" s="7">
        <f t="shared" si="318"/>
        <v>5563</v>
      </c>
      <c r="FC70" s="7">
        <f t="shared" si="319"/>
        <v>5633</v>
      </c>
      <c r="FD70" s="7">
        <f t="shared" si="320"/>
        <v>6230</v>
      </c>
      <c r="FE70" s="7">
        <f t="shared" si="321"/>
        <v>6384</v>
      </c>
      <c r="FF70" s="7" t="e">
        <f t="shared" si="322"/>
        <v>#N/A</v>
      </c>
      <c r="FG70" s="7" t="e">
        <f t="shared" si="323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>
        <f t="shared" si="316"/>
        <v>322</v>
      </c>
      <c r="FA71" s="7">
        <f t="shared" si="317"/>
        <v>313</v>
      </c>
      <c r="FB71" s="7">
        <f t="shared" si="318"/>
        <v>272</v>
      </c>
      <c r="FC71" s="7">
        <f t="shared" si="319"/>
        <v>285</v>
      </c>
      <c r="FD71" s="7">
        <f t="shared" si="320"/>
        <v>298</v>
      </c>
      <c r="FE71" s="7">
        <f t="shared" si="321"/>
        <v>288</v>
      </c>
      <c r="FF71" s="7" t="e">
        <f t="shared" si="322"/>
        <v>#N/A</v>
      </c>
      <c r="FG71" s="7" t="e">
        <f t="shared" si="323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>
        <f t="shared" si="316"/>
        <v>0</v>
      </c>
      <c r="FA72" s="7">
        <f t="shared" si="317"/>
        <v>0</v>
      </c>
      <c r="FB72" s="7">
        <f t="shared" si="318"/>
        <v>0</v>
      </c>
      <c r="FC72" s="7">
        <f t="shared" si="319"/>
        <v>0</v>
      </c>
      <c r="FD72" s="7">
        <f t="shared" si="320"/>
        <v>0</v>
      </c>
      <c r="FE72" s="7">
        <f t="shared" si="321"/>
        <v>0</v>
      </c>
      <c r="FF72" s="7" t="e">
        <f t="shared" si="322"/>
        <v>#N/A</v>
      </c>
      <c r="FG72" s="7" t="e">
        <f t="shared" si="323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>
        <f t="shared" si="316"/>
        <v>7748</v>
      </c>
      <c r="FA73" s="7">
        <f t="shared" si="317"/>
        <v>7764</v>
      </c>
      <c r="FB73" s="7">
        <f t="shared" si="318"/>
        <v>8117</v>
      </c>
      <c r="FC73" s="7">
        <f t="shared" si="319"/>
        <v>7962</v>
      </c>
      <c r="FD73" s="7">
        <f t="shared" si="320"/>
        <v>8176</v>
      </c>
      <c r="FE73" s="7">
        <f t="shared" si="321"/>
        <v>8369</v>
      </c>
      <c r="FF73" s="7" t="e">
        <f t="shared" si="322"/>
        <v>#N/A</v>
      </c>
      <c r="FG73" s="7" t="e">
        <f t="shared" si="323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>
        <f t="shared" si="316"/>
        <v>923</v>
      </c>
      <c r="FA74" s="7">
        <f t="shared" si="317"/>
        <v>1057</v>
      </c>
      <c r="FB74" s="7">
        <f t="shared" si="318"/>
        <v>958</v>
      </c>
      <c r="FC74" s="7">
        <f t="shared" si="319"/>
        <v>1002</v>
      </c>
      <c r="FD74" s="7">
        <f t="shared" si="320"/>
        <v>1033</v>
      </c>
      <c r="FE74" s="7">
        <f t="shared" si="321"/>
        <v>970</v>
      </c>
      <c r="FF74" s="7" t="e">
        <f t="shared" si="322"/>
        <v>#N/A</v>
      </c>
      <c r="FG74" s="7" t="e">
        <f t="shared" si="323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>
        <f t="shared" si="316"/>
        <v>188</v>
      </c>
      <c r="FA75" s="7">
        <f t="shared" si="317"/>
        <v>188</v>
      </c>
      <c r="FB75" s="7">
        <f t="shared" si="318"/>
        <v>167</v>
      </c>
      <c r="FC75" s="7">
        <f t="shared" si="319"/>
        <v>225</v>
      </c>
      <c r="FD75" s="7">
        <f t="shared" si="320"/>
        <v>225</v>
      </c>
      <c r="FE75" s="7">
        <f t="shared" si="321"/>
        <v>225</v>
      </c>
      <c r="FF75" s="7" t="e">
        <f t="shared" si="322"/>
        <v>#N/A</v>
      </c>
      <c r="FG75" s="7" t="e">
        <f t="shared" si="323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>
        <f t="shared" si="316"/>
        <v>52</v>
      </c>
      <c r="FA76" s="7">
        <f t="shared" si="317"/>
        <v>55</v>
      </c>
      <c r="FB76" s="7">
        <f t="shared" si="318"/>
        <v>61</v>
      </c>
      <c r="FC76" s="7">
        <f t="shared" si="319"/>
        <v>59</v>
      </c>
      <c r="FD76" s="7">
        <f t="shared" si="320"/>
        <v>74</v>
      </c>
      <c r="FE76" s="7">
        <f t="shared" si="321"/>
        <v>72</v>
      </c>
      <c r="FF76" s="7" t="e">
        <f t="shared" si="322"/>
        <v>#N/A</v>
      </c>
      <c r="FG76" s="7" t="e">
        <f t="shared" si="323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>
        <f t="shared" si="316"/>
        <v>2252</v>
      </c>
      <c r="FA77" s="7">
        <f t="shared" si="317"/>
        <v>2095</v>
      </c>
      <c r="FB77" s="7">
        <f t="shared" si="318"/>
        <v>2005</v>
      </c>
      <c r="FC77" s="7">
        <f t="shared" si="319"/>
        <v>2060</v>
      </c>
      <c r="FD77" s="7">
        <f t="shared" si="320"/>
        <v>1981</v>
      </c>
      <c r="FE77" s="7">
        <f t="shared" si="321"/>
        <v>1836</v>
      </c>
      <c r="FF77" s="7" t="e">
        <f t="shared" si="322"/>
        <v>#N/A</v>
      </c>
      <c r="FG77" s="7" t="e">
        <f t="shared" si="323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>
        <f t="shared" si="316"/>
        <v>0</v>
      </c>
      <c r="FA78" s="7">
        <f t="shared" si="317"/>
        <v>0</v>
      </c>
      <c r="FB78" s="7">
        <f t="shared" si="318"/>
        <v>0</v>
      </c>
      <c r="FC78" s="7">
        <f t="shared" si="319"/>
        <v>0</v>
      </c>
      <c r="FD78" s="7">
        <f t="shared" si="320"/>
        <v>0</v>
      </c>
      <c r="FE78" s="7">
        <f t="shared" si="321"/>
        <v>0</v>
      </c>
      <c r="FF78" s="7" t="e">
        <f t="shared" si="322"/>
        <v>#N/A</v>
      </c>
      <c r="FG78" s="7" t="e">
        <f t="shared" si="323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>
        <f t="shared" si="316"/>
        <v>7788</v>
      </c>
      <c r="FA79" s="7">
        <f t="shared" si="317"/>
        <v>8244</v>
      </c>
      <c r="FB79" s="7">
        <f t="shared" si="318"/>
        <v>8916</v>
      </c>
      <c r="FC79" s="7">
        <f t="shared" si="319"/>
        <v>9059</v>
      </c>
      <c r="FD79" s="7">
        <f t="shared" si="320"/>
        <v>9647</v>
      </c>
      <c r="FE79" s="7">
        <f t="shared" si="321"/>
        <v>10413</v>
      </c>
      <c r="FF79" s="7" t="e">
        <f t="shared" si="322"/>
        <v>#N/A</v>
      </c>
      <c r="FG79" s="7" t="e">
        <f t="shared" si="323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>
        <f t="shared" si="316"/>
        <v>117</v>
      </c>
      <c r="FA80" s="7">
        <f t="shared" si="317"/>
        <v>106</v>
      </c>
      <c r="FB80" s="7">
        <f t="shared" si="318"/>
        <v>109</v>
      </c>
      <c r="FC80" s="7">
        <f t="shared" si="319"/>
        <v>110</v>
      </c>
      <c r="FD80" s="7">
        <f t="shared" si="320"/>
        <v>111</v>
      </c>
      <c r="FE80" s="7">
        <f t="shared" si="321"/>
        <v>103</v>
      </c>
      <c r="FF80" s="7" t="e">
        <f t="shared" si="322"/>
        <v>#N/A</v>
      </c>
      <c r="FG80" s="7" t="e">
        <f t="shared" si="323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>
        <f t="shared" si="316"/>
        <v>18</v>
      </c>
      <c r="FA81" s="7">
        <f t="shared" si="317"/>
        <v>17</v>
      </c>
      <c r="FB81" s="7">
        <f t="shared" si="318"/>
        <v>23</v>
      </c>
      <c r="FC81" s="7">
        <f t="shared" si="319"/>
        <v>25</v>
      </c>
      <c r="FD81" s="7">
        <f t="shared" si="320"/>
        <v>29</v>
      </c>
      <c r="FE81" s="7">
        <f t="shared" si="321"/>
        <v>31</v>
      </c>
      <c r="FF81" s="7" t="e">
        <f t="shared" si="322"/>
        <v>#N/A</v>
      </c>
      <c r="FG81" s="7" t="e">
        <f t="shared" si="323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>
        <f t="shared" si="316"/>
        <v>209561</v>
      </c>
      <c r="FA82" s="7">
        <f t="shared" si="317"/>
        <v>215619</v>
      </c>
      <c r="FB82" s="7">
        <f t="shared" si="318"/>
        <v>224473</v>
      </c>
      <c r="FC82" s="7">
        <f t="shared" si="319"/>
        <v>232807</v>
      </c>
      <c r="FD82" s="7">
        <f t="shared" si="320"/>
        <v>242254</v>
      </c>
      <c r="FE82" s="7">
        <f t="shared" si="321"/>
        <v>250783</v>
      </c>
      <c r="FF82" s="7" t="e">
        <f t="shared" si="322"/>
        <v>#N/A</v>
      </c>
      <c r="FG82" s="7" t="e">
        <f t="shared" si="323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>
        <f t="shared" si="316"/>
        <v>17382</v>
      </c>
      <c r="FA83" s="7">
        <f t="shared" si="317"/>
        <v>17823</v>
      </c>
      <c r="FB83" s="7">
        <f t="shared" si="318"/>
        <v>18154</v>
      </c>
      <c r="FC83" s="7">
        <f t="shared" si="319"/>
        <v>18351</v>
      </c>
      <c r="FD83" s="7">
        <f t="shared" si="320"/>
        <v>18496</v>
      </c>
      <c r="FE83" s="7">
        <f t="shared" si="321"/>
        <v>18715</v>
      </c>
      <c r="FF83" s="7" t="e">
        <f t="shared" si="322"/>
        <v>#N/A</v>
      </c>
      <c r="FG83" s="7" t="e">
        <f t="shared" si="323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>
        <f t="shared" si="316"/>
        <v>40545</v>
      </c>
      <c r="FA84" s="7">
        <f t="shared" si="317"/>
        <v>40712</v>
      </c>
      <c r="FB84" s="7">
        <f t="shared" si="318"/>
        <v>41264</v>
      </c>
      <c r="FC84" s="7">
        <f t="shared" si="319"/>
        <v>41797</v>
      </c>
      <c r="FD84" s="7">
        <f t="shared" si="320"/>
        <v>42242</v>
      </c>
      <c r="FE84" s="7">
        <f t="shared" si="321"/>
        <v>42513</v>
      </c>
      <c r="FF84" s="7" t="e">
        <f t="shared" si="322"/>
        <v>#N/A</v>
      </c>
      <c r="FG84" s="7" t="e">
        <f t="shared" si="323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>
        <f t="shared" si="316"/>
        <v>23404</v>
      </c>
      <c r="FA85" s="7">
        <f t="shared" si="317"/>
        <v>24336</v>
      </c>
      <c r="FB85" s="7">
        <f t="shared" si="318"/>
        <v>25658</v>
      </c>
      <c r="FC85" s="7">
        <f t="shared" si="319"/>
        <v>26925</v>
      </c>
      <c r="FD85" s="7">
        <f t="shared" si="320"/>
        <v>27848</v>
      </c>
      <c r="FE85" s="7">
        <f t="shared" si="321"/>
        <v>28727</v>
      </c>
      <c r="FF85" s="7" t="e">
        <f t="shared" si="322"/>
        <v>#N/A</v>
      </c>
      <c r="FG85" s="7" t="e">
        <f t="shared" si="323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>
        <f t="shared" si="316"/>
        <v>208</v>
      </c>
      <c r="FA86" s="7">
        <f t="shared" si="317"/>
        <v>195</v>
      </c>
      <c r="FB86" s="7">
        <f t="shared" si="318"/>
        <v>198</v>
      </c>
      <c r="FC86" s="7">
        <f t="shared" si="319"/>
        <v>199</v>
      </c>
      <c r="FD86" s="7">
        <f t="shared" si="320"/>
        <v>206</v>
      </c>
      <c r="FE86" s="7">
        <f t="shared" si="321"/>
        <v>201</v>
      </c>
      <c r="FF86" s="7" t="e">
        <f t="shared" si="322"/>
        <v>#N/A</v>
      </c>
      <c r="FG86" s="7" t="e">
        <f t="shared" si="323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>
        <f t="shared" si="316"/>
        <v>3760</v>
      </c>
      <c r="FA87" s="7">
        <f t="shared" si="317"/>
        <v>4181</v>
      </c>
      <c r="FB87" s="7">
        <f t="shared" si="318"/>
        <v>4368</v>
      </c>
      <c r="FC87" s="7">
        <f t="shared" si="319"/>
        <v>4620</v>
      </c>
      <c r="FD87" s="7">
        <f t="shared" si="320"/>
        <v>5066</v>
      </c>
      <c r="FE87" s="7">
        <f t="shared" si="321"/>
        <v>5186</v>
      </c>
      <c r="FF87" s="7" t="e">
        <f t="shared" si="322"/>
        <v>#N/A</v>
      </c>
      <c r="FG87" s="7" t="e">
        <f t="shared" si="323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>
        <f t="shared" si="316"/>
        <v>4032</v>
      </c>
      <c r="FA88" s="7">
        <f t="shared" si="317"/>
        <v>4412</v>
      </c>
      <c r="FB88" s="7">
        <f t="shared" si="318"/>
        <v>4428</v>
      </c>
      <c r="FC88" s="7">
        <f t="shared" si="319"/>
        <v>4400</v>
      </c>
      <c r="FD88" s="7">
        <f t="shared" si="320"/>
        <v>4373</v>
      </c>
      <c r="FE88" s="7">
        <f t="shared" si="321"/>
        <v>4168</v>
      </c>
      <c r="FF88" s="7" t="e">
        <f t="shared" si="322"/>
        <v>#N/A</v>
      </c>
      <c r="FG88" s="7" t="e">
        <f t="shared" si="323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>
        <f t="shared" si="316"/>
        <v>74</v>
      </c>
      <c r="FA89" s="7">
        <f t="shared" si="317"/>
        <v>80</v>
      </c>
      <c r="FB89" s="7">
        <f t="shared" si="318"/>
        <v>85</v>
      </c>
      <c r="FC89" s="7">
        <f t="shared" si="319"/>
        <v>81</v>
      </c>
      <c r="FD89" s="7">
        <f t="shared" si="320"/>
        <v>85</v>
      </c>
      <c r="FE89" s="7">
        <f t="shared" si="321"/>
        <v>85</v>
      </c>
      <c r="FF89" s="7" t="e">
        <f t="shared" si="322"/>
        <v>#N/A</v>
      </c>
      <c r="FG89" s="7" t="e">
        <f t="shared" si="323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>
        <f t="shared" si="316"/>
        <v>879</v>
      </c>
      <c r="FA90" s="7">
        <f t="shared" si="317"/>
        <v>924</v>
      </c>
      <c r="FB90" s="7">
        <f t="shared" si="318"/>
        <v>995</v>
      </c>
      <c r="FC90" s="7">
        <f t="shared" si="319"/>
        <v>1051</v>
      </c>
      <c r="FD90" s="7">
        <f t="shared" si="320"/>
        <v>1108</v>
      </c>
      <c r="FE90" s="7">
        <f t="shared" si="321"/>
        <v>1179</v>
      </c>
      <c r="FF90" s="7" t="e">
        <f t="shared" si="322"/>
        <v>#N/A</v>
      </c>
      <c r="FG90" s="7" t="e">
        <f t="shared" si="323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>
        <f t="shared" si="316"/>
        <v>252</v>
      </c>
      <c r="FA91" s="7">
        <f t="shared" si="317"/>
        <v>263</v>
      </c>
      <c r="FB91" s="7">
        <f t="shared" si="318"/>
        <v>255</v>
      </c>
      <c r="FC91" s="7">
        <f t="shared" si="319"/>
        <v>259</v>
      </c>
      <c r="FD91" s="7">
        <f t="shared" si="320"/>
        <v>248</v>
      </c>
      <c r="FE91" s="7">
        <f t="shared" si="321"/>
        <v>231</v>
      </c>
      <c r="FF91" s="7" t="e">
        <f t="shared" si="322"/>
        <v>#N/A</v>
      </c>
      <c r="FG91" s="7" t="e">
        <f t="shared" si="323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>
        <f t="shared" si="316"/>
        <v>6254</v>
      </c>
      <c r="FA92" s="7">
        <f t="shared" si="317"/>
        <v>6591</v>
      </c>
      <c r="FB92" s="7">
        <f t="shared" si="318"/>
        <v>6891</v>
      </c>
      <c r="FC92" s="7">
        <f t="shared" si="319"/>
        <v>7245</v>
      </c>
      <c r="FD92" s="7">
        <f t="shared" si="320"/>
        <v>7000</v>
      </c>
      <c r="FE92" s="7">
        <f t="shared" si="321"/>
        <v>7455</v>
      </c>
      <c r="FF92" s="7" t="e">
        <f t="shared" si="322"/>
        <v>#N/A</v>
      </c>
      <c r="FG92" s="7" t="e">
        <f t="shared" si="323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>
        <f t="shared" si="316"/>
        <v>2352</v>
      </c>
      <c r="FA93" s="7">
        <f t="shared" si="317"/>
        <v>2439</v>
      </c>
      <c r="FB93" s="7">
        <f t="shared" si="318"/>
        <v>2512</v>
      </c>
      <c r="FC93" s="7">
        <f t="shared" si="319"/>
        <v>2544</v>
      </c>
      <c r="FD93" s="7">
        <f t="shared" si="320"/>
        <v>2717</v>
      </c>
      <c r="FE93" s="7">
        <f t="shared" si="321"/>
        <v>2855</v>
      </c>
      <c r="FF93" s="7" t="e">
        <f t="shared" si="322"/>
        <v>#N/A</v>
      </c>
      <c r="FG93" s="7" t="e">
        <f t="shared" si="323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>
        <f t="shared" si="316"/>
        <v>759</v>
      </c>
      <c r="FA94" s="7">
        <f t="shared" si="317"/>
        <v>749</v>
      </c>
      <c r="FB94" s="7">
        <f t="shared" si="318"/>
        <v>750</v>
      </c>
      <c r="FC94" s="7">
        <f t="shared" si="319"/>
        <v>751</v>
      </c>
      <c r="FD94" s="7">
        <f t="shared" si="320"/>
        <v>768</v>
      </c>
      <c r="FE94" s="7">
        <f t="shared" si="321"/>
        <v>754</v>
      </c>
      <c r="FF94" s="7" t="e">
        <f t="shared" si="322"/>
        <v>#N/A</v>
      </c>
      <c r="FG94" s="7" t="e">
        <f t="shared" si="323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>
        <f t="shared" si="316"/>
        <v>1027</v>
      </c>
      <c r="FA95" s="7">
        <f t="shared" si="317"/>
        <v>1027</v>
      </c>
      <c r="FB95" s="7">
        <f t="shared" si="318"/>
        <v>906</v>
      </c>
      <c r="FC95" s="7">
        <f t="shared" si="319"/>
        <v>906</v>
      </c>
      <c r="FD95" s="7">
        <f t="shared" si="320"/>
        <v>871</v>
      </c>
      <c r="FE95" s="7">
        <f t="shared" si="321"/>
        <v>843</v>
      </c>
      <c r="FF95" s="7" t="e">
        <f t="shared" si="322"/>
        <v>#N/A</v>
      </c>
      <c r="FG95" s="7" t="e">
        <f t="shared" si="323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>
        <f t="shared" si="316"/>
        <v>9902</v>
      </c>
      <c r="FA96" s="7">
        <f t="shared" si="317"/>
        <v>10031</v>
      </c>
      <c r="FB96" s="7">
        <f t="shared" si="318"/>
        <v>10278</v>
      </c>
      <c r="FC96" s="7">
        <f t="shared" si="319"/>
        <v>10563</v>
      </c>
      <c r="FD96" s="7">
        <f t="shared" si="320"/>
        <v>10568</v>
      </c>
      <c r="FE96" s="7">
        <f t="shared" si="321"/>
        <v>10510</v>
      </c>
      <c r="FF96" s="7" t="e">
        <f t="shared" si="322"/>
        <v>#N/A</v>
      </c>
      <c r="FG96" s="7" t="e">
        <f t="shared" si="323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>
        <f t="shared" si="316"/>
        <v>1752</v>
      </c>
      <c r="FA97" s="7">
        <f t="shared" si="317"/>
        <v>1947</v>
      </c>
      <c r="FB97" s="7">
        <f t="shared" si="318"/>
        <v>2172</v>
      </c>
      <c r="FC97" s="7">
        <f t="shared" si="319"/>
        <v>2391</v>
      </c>
      <c r="FD97" s="7">
        <f t="shared" si="320"/>
        <v>2420</v>
      </c>
      <c r="FE97" s="7">
        <f t="shared" si="321"/>
        <v>2851</v>
      </c>
      <c r="FF97" s="7" t="e">
        <f t="shared" si="322"/>
        <v>#N/A</v>
      </c>
      <c r="FG97" s="7" t="e">
        <f t="shared" si="323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>
        <f t="shared" si="316"/>
        <v>0</v>
      </c>
      <c r="FA98" s="7">
        <f t="shared" si="317"/>
        <v>0</v>
      </c>
      <c r="FB98" s="7">
        <f t="shared" si="318"/>
        <v>0</v>
      </c>
      <c r="FC98" s="7">
        <f t="shared" si="319"/>
        <v>0</v>
      </c>
      <c r="FD98" s="7">
        <f t="shared" si="320"/>
        <v>0</v>
      </c>
      <c r="FE98" s="7">
        <f t="shared" si="321"/>
        <v>0</v>
      </c>
      <c r="FF98" s="7" t="e">
        <f t="shared" si="322"/>
        <v>#N/A</v>
      </c>
      <c r="FG98" s="7" t="e">
        <f t="shared" si="323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>
        <f t="shared" si="316"/>
        <v>25</v>
      </c>
      <c r="FA99" s="7">
        <f t="shared" si="317"/>
        <v>23</v>
      </c>
      <c r="FB99" s="7">
        <f t="shared" si="318"/>
        <v>23</v>
      </c>
      <c r="FC99" s="7">
        <f t="shared" si="319"/>
        <v>23</v>
      </c>
      <c r="FD99" s="7">
        <f t="shared" si="320"/>
        <v>23</v>
      </c>
      <c r="FE99" s="7">
        <f t="shared" si="321"/>
        <v>22</v>
      </c>
      <c r="FF99" s="7" t="e">
        <f t="shared" si="322"/>
        <v>#N/A</v>
      </c>
      <c r="FG99" s="7" t="e">
        <f t="shared" si="323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>
        <f t="shared" si="316"/>
        <v>302</v>
      </c>
      <c r="FA100" s="7">
        <f t="shared" si="317"/>
        <v>313</v>
      </c>
      <c r="FB100" s="7">
        <f t="shared" si="318"/>
        <v>312</v>
      </c>
      <c r="FC100" s="7">
        <f t="shared" si="319"/>
        <v>329</v>
      </c>
      <c r="FD100" s="7">
        <f t="shared" si="320"/>
        <v>331</v>
      </c>
      <c r="FE100" s="7">
        <f t="shared" si="321"/>
        <v>338</v>
      </c>
      <c r="FF100" s="7" t="e">
        <f t="shared" si="322"/>
        <v>#N/A</v>
      </c>
      <c r="FG100" s="7" t="e">
        <f t="shared" si="323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>
        <f t="shared" si="316"/>
        <v>307</v>
      </c>
      <c r="FA101" s="7">
        <f t="shared" si="317"/>
        <v>303</v>
      </c>
      <c r="FB101" s="7">
        <f t="shared" si="318"/>
        <v>311</v>
      </c>
      <c r="FC101" s="7">
        <f t="shared" si="319"/>
        <v>301</v>
      </c>
      <c r="FD101" s="7">
        <f t="shared" si="320"/>
        <v>332</v>
      </c>
      <c r="FE101" s="7">
        <f t="shared" si="321"/>
        <v>358</v>
      </c>
      <c r="FF101" s="7" t="e">
        <f t="shared" si="322"/>
        <v>#N/A</v>
      </c>
      <c r="FG101" s="7" t="e">
        <f t="shared" si="323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>
        <f t="shared" si="316"/>
        <v>383</v>
      </c>
      <c r="FA102" s="7">
        <f t="shared" si="317"/>
        <v>414</v>
      </c>
      <c r="FB102" s="7">
        <f t="shared" si="318"/>
        <v>366</v>
      </c>
      <c r="FC102" s="7">
        <f t="shared" si="319"/>
        <v>354</v>
      </c>
      <c r="FD102" s="7">
        <f t="shared" si="320"/>
        <v>349</v>
      </c>
      <c r="FE102" s="7">
        <f t="shared" si="321"/>
        <v>369</v>
      </c>
      <c r="FF102" s="7" t="e">
        <f t="shared" si="322"/>
        <v>#N/A</v>
      </c>
      <c r="FG102" s="7" t="e">
        <f t="shared" si="323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>
        <f t="shared" si="316"/>
        <v>4</v>
      </c>
      <c r="FA103" s="7">
        <f t="shared" si="317"/>
        <v>0</v>
      </c>
      <c r="FB103" s="7">
        <f t="shared" si="318"/>
        <v>0</v>
      </c>
      <c r="FC103" s="7">
        <f t="shared" si="319"/>
        <v>0</v>
      </c>
      <c r="FD103" s="7">
        <f t="shared" si="320"/>
        <v>0</v>
      </c>
      <c r="FE103" s="7">
        <f t="shared" si="321"/>
        <v>0</v>
      </c>
      <c r="FF103" s="7" t="e">
        <f t="shared" si="322"/>
        <v>#N/A</v>
      </c>
      <c r="FG103" s="7" t="e">
        <f t="shared" si="323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>
        <f t="shared" si="316"/>
        <v>98</v>
      </c>
      <c r="FA104" s="7">
        <f t="shared" si="317"/>
        <v>90</v>
      </c>
      <c r="FB104" s="7">
        <f t="shared" si="318"/>
        <v>86</v>
      </c>
      <c r="FC104" s="7">
        <f t="shared" si="319"/>
        <v>81</v>
      </c>
      <c r="FD104" s="7">
        <f t="shared" si="320"/>
        <v>80</v>
      </c>
      <c r="FE104" s="7">
        <f t="shared" si="321"/>
        <v>63</v>
      </c>
      <c r="FF104" s="7" t="e">
        <f t="shared" si="322"/>
        <v>#N/A</v>
      </c>
      <c r="FG104" s="7" t="e">
        <f t="shared" si="323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>
        <f t="shared" si="316"/>
        <v>98</v>
      </c>
      <c r="FA105" s="7">
        <f t="shared" si="317"/>
        <v>101</v>
      </c>
      <c r="FB105" s="7">
        <f t="shared" si="318"/>
        <v>111</v>
      </c>
      <c r="FC105" s="7">
        <f t="shared" si="319"/>
        <v>127</v>
      </c>
      <c r="FD105" s="7">
        <f t="shared" si="320"/>
        <v>168</v>
      </c>
      <c r="FE105" s="7">
        <f t="shared" si="321"/>
        <v>190</v>
      </c>
      <c r="FF105" s="7" t="e">
        <f t="shared" si="322"/>
        <v>#N/A</v>
      </c>
      <c r="FG105" s="7" t="e">
        <f t="shared" si="323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>
        <f t="shared" si="316"/>
        <v>698</v>
      </c>
      <c r="FA106" s="7">
        <f t="shared" si="317"/>
        <v>735</v>
      </c>
      <c r="FB106" s="7">
        <f t="shared" si="318"/>
        <v>735</v>
      </c>
      <c r="FC106" s="7">
        <f t="shared" si="319"/>
        <v>784</v>
      </c>
      <c r="FD106" s="7">
        <f t="shared" si="320"/>
        <v>843</v>
      </c>
      <c r="FE106" s="7">
        <f t="shared" si="321"/>
        <v>875</v>
      </c>
      <c r="FF106" s="7" t="e">
        <f t="shared" si="322"/>
        <v>#N/A</v>
      </c>
      <c r="FG106" s="7" t="e">
        <f t="shared" si="323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>
        <f t="shared" si="316"/>
        <v>394</v>
      </c>
      <c r="FA107" s="7">
        <f t="shared" si="317"/>
        <v>503</v>
      </c>
      <c r="FB107" s="7">
        <f t="shared" si="318"/>
        <v>517</v>
      </c>
      <c r="FC107" s="7">
        <f t="shared" si="319"/>
        <v>550</v>
      </c>
      <c r="FD107" s="7">
        <f t="shared" si="320"/>
        <v>583</v>
      </c>
      <c r="FE107" s="7">
        <f t="shared" si="321"/>
        <v>665</v>
      </c>
      <c r="FF107" s="7" t="e">
        <f t="shared" si="322"/>
        <v>#N/A</v>
      </c>
      <c r="FG107" s="7" t="e">
        <f t="shared" si="323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>
        <f t="shared" si="316"/>
        <v>287</v>
      </c>
      <c r="FA108" s="7">
        <f t="shared" si="317"/>
        <v>274</v>
      </c>
      <c r="FB108" s="7">
        <f t="shared" si="318"/>
        <v>271</v>
      </c>
      <c r="FC108" s="7">
        <f t="shared" si="319"/>
        <v>270</v>
      </c>
      <c r="FD108" s="7">
        <f t="shared" si="320"/>
        <v>278</v>
      </c>
      <c r="FE108" s="7">
        <f t="shared" si="321"/>
        <v>265</v>
      </c>
      <c r="FF108" s="7" t="e">
        <f t="shared" si="322"/>
        <v>#N/A</v>
      </c>
      <c r="FG108" s="7" t="e">
        <f t="shared" si="323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